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</row>
    <row r="59" customFormat="false" ht="12.75" hidden="false" customHeight="false" outlineLevel="0" collapsed="false">
      <c r="A59" s="117"/>
      <c r="B59" s="117"/>
      <c r="C59" s="117"/>
      <c r="D59" s="117"/>
      <c r="E59" s="117"/>
      <c r="F59" s="117"/>
      <c r="G59" s="117"/>
      <c r="H59" s="117"/>
      <c r="I59" s="117"/>
      <c r="J59" s="117"/>
      <c r="K59" s="117"/>
      <c r="L59" s="176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</row>
    <row r="60" customFormat="false" ht="12.75" hidden="false" customHeight="false" outlineLevel="0" collapsed="false">
      <c r="A60" s="117"/>
      <c r="B60" s="117"/>
      <c r="C60" s="117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</row>
    <row r="61" customFormat="false" ht="12.75" hidden="false" customHeight="false" outlineLevel="0" collapsed="false">
      <c r="A61" s="117"/>
      <c r="B61" s="117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</row>
    <row r="62" customFormat="false" ht="12.75" hidden="false" customHeight="false" outlineLevel="0" collapsed="false"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</row>
    <row r="63" customFormat="false" ht="12.75" hidden="false" customHeight="false" outlineLevel="0" collapsed="false"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</row>
    <row r="64" customFormat="false" ht="12.75" hidden="false" customHeight="false" outlineLevel="0" collapsed="false"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</row>
    <row r="65" customFormat="false" ht="12.75" hidden="false" customHeight="false" outlineLevel="0" collapsed="false"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</row>
    <row r="66" customFormat="false" ht="12.75" hidden="false" customHeight="false" outlineLevel="0" collapsed="false"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</row>
    <row r="67" customFormat="false" ht="12.75" hidden="false" customHeight="false" outlineLevel="0" collapsed="false"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</row>
    <row r="68" customFormat="false" ht="12.75" hidden="false" customHeight="false" outlineLevel="0" collapsed="false"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</row>
    <row r="69" customFormat="false" ht="12.75" hidden="false" customHeight="false" outlineLevel="0" collapsed="false"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</row>
  </sheetData>
  <mergeCells count="2">
    <mergeCell ref="C5:E5"/>
    <mergeCell ref="G5:I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B8" colorId="64" zoomScale="75" zoomScaleNormal="75" zoomScalePageLayoutView="100" workbookViewId="0">
      <selection pane="topLeft" activeCell="B27" activeCellId="0" sqref="B27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18" width="6.99"/>
    <col collapsed="false" customWidth="true" hidden="false" outlineLevel="0" max="2" min="2" style="18" width="40.13"/>
    <col collapsed="false" customWidth="true" hidden="false" outlineLevel="0" max="3" min="3" style="18" width="11.13"/>
    <col collapsed="false" customWidth="true" hidden="false" outlineLevel="0" max="6" min="4" style="18" width="9.85"/>
    <col collapsed="false" customWidth="true" hidden="false" outlineLevel="0" max="8" min="7" style="18" width="11.56"/>
    <col collapsed="false" customWidth="true" hidden="false" outlineLevel="0" max="9" min="9" style="18" width="10.28"/>
    <col collapsed="false" customWidth="true" hidden="false" outlineLevel="0" max="23" min="10" style="18" width="9.85"/>
    <col collapsed="false" customWidth="false" hidden="false" outlineLevel="0" max="257" min="24" style="18" width="9.28"/>
  </cols>
  <sheetData>
    <row r="1" customFormat="false" ht="12" hidden="false" customHeight="true" outlineLevel="0" collapsed="false">
      <c r="A1" s="178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</row>
    <row r="2" customFormat="false" ht="18.75" hidden="false" customHeight="false" outlineLevel="0" collapsed="false">
      <c r="A2" s="4" t="s">
        <v>100</v>
      </c>
      <c r="B2" s="180"/>
      <c r="C2" s="181"/>
      <c r="D2" s="179"/>
      <c r="E2" s="179"/>
      <c r="F2" s="179"/>
      <c r="G2" s="179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  <c r="W2" s="179"/>
    </row>
    <row r="3" customFormat="false" ht="15.75" hidden="false" customHeight="false" outlineLevel="0" collapsed="false"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</row>
    <row r="4" customFormat="false" ht="15.75" hidden="false" customHeight="false" outlineLevel="0" collapsed="false">
      <c r="D4" s="183" t="n">
        <v>2001</v>
      </c>
      <c r="E4" s="183" t="n">
        <v>2002</v>
      </c>
      <c r="F4" s="183" t="n">
        <v>2003</v>
      </c>
      <c r="G4" s="183" t="n">
        <v>2004</v>
      </c>
      <c r="H4" s="183" t="n">
        <v>2005</v>
      </c>
      <c r="I4" s="183" t="n">
        <v>2006</v>
      </c>
      <c r="J4" s="183" t="n">
        <v>2007</v>
      </c>
      <c r="K4" s="183" t="n">
        <v>2008</v>
      </c>
      <c r="L4" s="183" t="n">
        <v>2009</v>
      </c>
      <c r="M4" s="183" t="n">
        <v>2010</v>
      </c>
      <c r="N4" s="183" t="n">
        <v>2011</v>
      </c>
      <c r="O4" s="183" t="n">
        <v>2012</v>
      </c>
      <c r="P4" s="183" t="n">
        <v>2013</v>
      </c>
      <c r="Q4" s="183" t="n">
        <v>2014</v>
      </c>
      <c r="R4" s="183" t="n">
        <v>2015</v>
      </c>
      <c r="S4" s="183" t="n">
        <v>2016</v>
      </c>
      <c r="T4" s="183" t="n">
        <v>2017</v>
      </c>
      <c r="U4" s="183" t="n">
        <v>2018</v>
      </c>
      <c r="V4" s="183" t="n">
        <v>2019</v>
      </c>
      <c r="W4" s="183" t="n">
        <v>2020</v>
      </c>
    </row>
    <row r="5" customFormat="false" ht="15.75" hidden="false" customHeight="false" outlineLevel="0" collapsed="false">
      <c r="D5" s="183"/>
      <c r="E5" s="183"/>
      <c r="F5" s="183"/>
      <c r="G5" s="183"/>
      <c r="H5" s="183"/>
      <c r="I5" s="183"/>
      <c r="J5" s="183"/>
      <c r="K5" s="183"/>
      <c r="L5" s="183"/>
      <c r="M5" s="183"/>
      <c r="N5" s="183"/>
      <c r="O5" s="183"/>
      <c r="P5" s="183"/>
      <c r="Q5" s="183"/>
      <c r="R5" s="183"/>
      <c r="S5" s="183"/>
      <c r="T5" s="183"/>
      <c r="U5" s="183"/>
      <c r="V5" s="183"/>
      <c r="W5" s="183"/>
    </row>
    <row r="6" customFormat="false" ht="15.75" hidden="false" customHeight="false" outlineLevel="0" collapsed="false">
      <c r="A6" s="142" t="s">
        <v>101</v>
      </c>
      <c r="D6" s="183"/>
      <c r="E6" s="183"/>
      <c r="F6" s="183"/>
      <c r="G6" s="183"/>
      <c r="H6" s="183"/>
      <c r="I6" s="183"/>
      <c r="J6" s="183"/>
      <c r="K6" s="183"/>
      <c r="L6" s="183"/>
      <c r="M6" s="183"/>
      <c r="N6" s="183"/>
      <c r="O6" s="183"/>
      <c r="P6" s="183"/>
      <c r="Q6" s="183"/>
      <c r="R6" s="183"/>
      <c r="S6" s="183"/>
      <c r="T6" s="183"/>
      <c r="U6" s="183"/>
      <c r="V6" s="183"/>
      <c r="W6" s="183"/>
    </row>
    <row r="7" customFormat="false" ht="15.75" hidden="false" customHeight="false" outlineLevel="0" collapsed="false">
      <c r="A7" s="142"/>
      <c r="D7" s="183"/>
      <c r="E7" s="183"/>
      <c r="F7" s="183"/>
      <c r="G7" s="183"/>
      <c r="H7" s="183"/>
      <c r="I7" s="183"/>
      <c r="J7" s="183"/>
      <c r="K7" s="183"/>
      <c r="L7" s="183"/>
      <c r="M7" s="183"/>
      <c r="N7" s="183"/>
      <c r="O7" s="183"/>
      <c r="P7" s="183"/>
      <c r="Q7" s="183"/>
      <c r="R7" s="183"/>
      <c r="S7" s="183"/>
      <c r="T7" s="183"/>
      <c r="U7" s="183"/>
      <c r="V7" s="183"/>
      <c r="W7" s="183"/>
    </row>
    <row r="8" customFormat="false" ht="15.75" hidden="false" customHeight="false" outlineLevel="0" collapsed="false">
      <c r="B8" s="18" t="s">
        <v>76</v>
      </c>
      <c r="D8" s="184" t="n">
        <f aca="false">Assumptions!$C$16</f>
        <v>4</v>
      </c>
      <c r="E8" s="184" t="n">
        <f aca="false">Assumptions!$C$16</f>
        <v>4</v>
      </c>
      <c r="F8" s="184" t="n">
        <f aca="false">Assumptions!$C$16</f>
        <v>4</v>
      </c>
      <c r="G8" s="185" t="n">
        <v>0</v>
      </c>
      <c r="H8" s="185" t="n">
        <v>0</v>
      </c>
      <c r="I8" s="185" t="n">
        <v>0</v>
      </c>
      <c r="J8" s="185" t="n">
        <v>0</v>
      </c>
      <c r="K8" s="185" t="n">
        <v>0</v>
      </c>
      <c r="L8" s="185" t="n">
        <v>0</v>
      </c>
      <c r="M8" s="185" t="n">
        <v>0</v>
      </c>
      <c r="N8" s="185" t="n">
        <v>0</v>
      </c>
      <c r="O8" s="185" t="n">
        <v>0</v>
      </c>
      <c r="P8" s="185" t="n">
        <v>0</v>
      </c>
      <c r="Q8" s="185" t="n">
        <v>0</v>
      </c>
      <c r="R8" s="185" t="n">
        <v>0</v>
      </c>
      <c r="S8" s="185" t="n">
        <v>0</v>
      </c>
      <c r="T8" s="185" t="n">
        <v>0</v>
      </c>
      <c r="U8" s="185" t="n">
        <v>0</v>
      </c>
      <c r="V8" s="185" t="n">
        <v>0</v>
      </c>
      <c r="W8" s="185" t="n">
        <v>0</v>
      </c>
    </row>
    <row r="9" customFormat="false" ht="15.75" hidden="false" customHeight="false" outlineLevel="0" collapsed="false">
      <c r="D9" s="183"/>
      <c r="E9" s="183"/>
      <c r="F9" s="183"/>
      <c r="G9" s="183"/>
      <c r="H9" s="183"/>
      <c r="I9" s="183"/>
      <c r="J9" s="183"/>
      <c r="K9" s="183"/>
      <c r="L9" s="183"/>
      <c r="M9" s="183"/>
      <c r="N9" s="183"/>
      <c r="O9" s="183"/>
      <c r="P9" s="183"/>
      <c r="Q9" s="183"/>
      <c r="R9" s="183"/>
      <c r="S9" s="183"/>
      <c r="T9" s="183"/>
      <c r="U9" s="183"/>
      <c r="V9" s="183"/>
      <c r="W9" s="183"/>
    </row>
    <row r="10" customFormat="false" ht="15.75" hidden="false" customHeight="false" outlineLevel="0" collapsed="false">
      <c r="D10" s="183"/>
      <c r="E10" s="183"/>
      <c r="F10" s="183"/>
      <c r="G10" s="183"/>
      <c r="H10" s="183"/>
      <c r="I10" s="183"/>
      <c r="J10" s="183"/>
      <c r="K10" s="183"/>
      <c r="L10" s="183"/>
      <c r="M10" s="183"/>
      <c r="N10" s="183"/>
      <c r="O10" s="183"/>
      <c r="P10" s="183"/>
      <c r="Q10" s="183"/>
      <c r="R10" s="183"/>
      <c r="S10" s="183"/>
      <c r="T10" s="183"/>
      <c r="U10" s="183"/>
      <c r="V10" s="183"/>
      <c r="W10" s="183"/>
    </row>
    <row r="11" customFormat="false" ht="15.75" hidden="false" customHeight="false" outlineLevel="0" collapsed="false">
      <c r="D11" s="183"/>
      <c r="E11" s="183"/>
      <c r="F11" s="183"/>
      <c r="G11" s="183"/>
      <c r="H11" s="183"/>
      <c r="I11" s="183"/>
      <c r="J11" s="183"/>
      <c r="K11" s="183"/>
      <c r="L11" s="183"/>
      <c r="M11" s="183"/>
      <c r="N11" s="183"/>
      <c r="O11" s="183"/>
      <c r="P11" s="183"/>
      <c r="Q11" s="183"/>
      <c r="R11" s="183"/>
      <c r="S11" s="183"/>
      <c r="T11" s="183"/>
      <c r="U11" s="183"/>
      <c r="V11" s="183"/>
      <c r="W11" s="183"/>
    </row>
    <row r="12" customFormat="false" ht="15.75" hidden="false" customHeight="false" outlineLevel="0" collapsed="false">
      <c r="A12" s="142" t="s">
        <v>102</v>
      </c>
      <c r="D12" s="183"/>
      <c r="E12" s="183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183"/>
      <c r="Q12" s="183"/>
      <c r="R12" s="183"/>
      <c r="S12" s="183"/>
      <c r="T12" s="183"/>
      <c r="U12" s="183"/>
      <c r="V12" s="183"/>
      <c r="W12" s="183"/>
    </row>
    <row r="13" customFormat="false" ht="15.75" hidden="false" customHeight="false" outlineLevel="0" collapsed="false">
      <c r="A13" s="142"/>
      <c r="D13" s="183"/>
      <c r="E13" s="183"/>
      <c r="F13" s="183"/>
      <c r="G13" s="183"/>
      <c r="H13" s="183"/>
      <c r="I13" s="183"/>
      <c r="J13" s="183"/>
      <c r="K13" s="183"/>
      <c r="L13" s="183"/>
      <c r="M13" s="183"/>
      <c r="N13" s="183"/>
      <c r="O13" s="183"/>
      <c r="P13" s="183"/>
      <c r="Q13" s="183"/>
      <c r="R13" s="183"/>
      <c r="S13" s="183"/>
      <c r="T13" s="183"/>
      <c r="U13" s="183"/>
      <c r="V13" s="183"/>
      <c r="W13" s="183"/>
    </row>
    <row r="14" customFormat="false" ht="15.75" hidden="false" customHeight="false" outlineLevel="0" collapsed="false">
      <c r="A14" s="186" t="s">
        <v>103</v>
      </c>
      <c r="C14" s="187" t="n">
        <f aca="false">Assumptions!C25</f>
        <v>0.03</v>
      </c>
      <c r="D14" s="15"/>
      <c r="E14" s="15"/>
      <c r="F14" s="188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</row>
    <row r="15" customFormat="false" ht="15.75" hidden="false" customHeight="false" outlineLevel="0" collapsed="false">
      <c r="A15" s="186"/>
      <c r="C15" s="189"/>
      <c r="D15" s="15"/>
      <c r="E15" s="15"/>
      <c r="F15" s="188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</row>
    <row r="16" customFormat="false" ht="15.75" hidden="false" customHeight="false" outlineLevel="0" collapsed="false">
      <c r="A16" s="15"/>
      <c r="B16" s="190"/>
      <c r="C16" s="191"/>
      <c r="D16" s="15"/>
      <c r="E16" s="15"/>
      <c r="F16" s="188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</row>
    <row r="17" customFormat="false" ht="15.75" hidden="false" customHeight="false" outlineLevel="0" collapsed="false">
      <c r="A17" s="142" t="s">
        <v>104</v>
      </c>
      <c r="B17" s="15"/>
      <c r="C17" s="15"/>
      <c r="D17" s="192"/>
      <c r="E17" s="192"/>
      <c r="F17" s="192"/>
      <c r="G17" s="192"/>
      <c r="H17" s="192"/>
      <c r="I17" s="192"/>
      <c r="J17" s="192"/>
      <c r="K17" s="192"/>
      <c r="L17" s="192"/>
      <c r="M17" s="192"/>
      <c r="N17" s="192"/>
      <c r="O17" s="192"/>
      <c r="P17" s="192"/>
      <c r="Q17" s="192"/>
      <c r="R17" s="192"/>
      <c r="S17" s="192"/>
      <c r="T17" s="192"/>
      <c r="U17" s="192"/>
      <c r="V17" s="192"/>
      <c r="W17" s="192"/>
    </row>
    <row r="18" customFormat="false" ht="15.75" hidden="false" customHeight="false" outlineLevel="0" collapsed="false">
      <c r="A18" s="15" t="s">
        <v>105</v>
      </c>
      <c r="B18" s="15"/>
      <c r="C18" s="15"/>
    </row>
    <row r="19" customFormat="false" ht="15.75" hidden="false" customHeight="false" outlineLevel="0" collapsed="false">
      <c r="A19" s="15"/>
      <c r="B19" s="15"/>
      <c r="C19" s="15"/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  <c r="O19" s="183"/>
      <c r="P19" s="183"/>
      <c r="Q19" s="183"/>
      <c r="R19" s="183"/>
      <c r="S19" s="183"/>
      <c r="T19" s="183"/>
      <c r="U19" s="183"/>
      <c r="V19" s="183"/>
      <c r="W19" s="183"/>
    </row>
    <row r="20" customFormat="false" ht="15.75" hidden="false" customHeight="false" outlineLevel="0" collapsed="false">
      <c r="A20" s="193" t="s">
        <v>106</v>
      </c>
      <c r="B20" s="15"/>
      <c r="C20" s="15"/>
      <c r="D20" s="188"/>
      <c r="E20" s="188"/>
      <c r="F20" s="188"/>
      <c r="G20" s="188"/>
      <c r="H20" s="188"/>
      <c r="I20" s="188"/>
      <c r="J20" s="188"/>
      <c r="K20" s="188"/>
      <c r="L20" s="188"/>
      <c r="M20" s="188"/>
      <c r="N20" s="188"/>
      <c r="O20" s="188"/>
      <c r="P20" s="188"/>
      <c r="Q20" s="188"/>
      <c r="R20" s="188"/>
      <c r="S20" s="188"/>
      <c r="T20" s="188"/>
      <c r="U20" s="188"/>
      <c r="V20" s="188"/>
      <c r="W20" s="188"/>
    </row>
    <row r="21" customFormat="false" ht="15.75" hidden="false" customHeight="false" outlineLevel="0" collapsed="false">
      <c r="A21" s="15"/>
      <c r="B21" s="15" t="s">
        <v>107</v>
      </c>
      <c r="C21" s="194"/>
      <c r="D21" s="195" t="n">
        <v>60.9722991689751</v>
      </c>
      <c r="E21" s="195" t="n">
        <v>62.1317424158014</v>
      </c>
      <c r="F21" s="195" t="n">
        <v>63.3132335214248</v>
      </c>
      <c r="G21" s="195" t="n">
        <v>64.5171917457606</v>
      </c>
      <c r="H21" s="195" t="n">
        <v>65.7440443213296</v>
      </c>
      <c r="I21" s="195" t="n">
        <v>64.6476957619109</v>
      </c>
      <c r="J21" s="195" t="n">
        <v>63.5696299256825</v>
      </c>
      <c r="K21" s="195" t="n">
        <v>62.5095419297088</v>
      </c>
      <c r="L21" s="195" t="n">
        <v>61.4671319752861</v>
      </c>
      <c r="M21" s="195" t="n">
        <v>60.4421052631579</v>
      </c>
      <c r="N21" s="195" t="n">
        <v>59.7920389893765</v>
      </c>
      <c r="O21" s="195" t="n">
        <v>59.1489643013195</v>
      </c>
      <c r="P21" s="195" t="n">
        <v>58.51280600316</v>
      </c>
      <c r="Q21" s="195" t="n">
        <v>57.8834897078165</v>
      </c>
      <c r="R21" s="195" t="n">
        <v>57.2609418282549</v>
      </c>
      <c r="S21" s="195" t="n">
        <v>56.3863179526819</v>
      </c>
      <c r="T21" s="195" t="n">
        <v>55.5250533914914</v>
      </c>
      <c r="U21" s="195" t="n">
        <v>54.6769440897911</v>
      </c>
      <c r="V21" s="195" t="n">
        <v>53.8417891094953</v>
      </c>
      <c r="W21" s="195" t="n">
        <v>53.0193905817175</v>
      </c>
      <c r="X21" s="196"/>
    </row>
    <row r="22" customFormat="false" ht="15.75" hidden="false" customHeight="false" outlineLevel="0" collapsed="false">
      <c r="A22" s="15"/>
      <c r="B22" s="15"/>
      <c r="C22" s="15"/>
      <c r="D22" s="195"/>
      <c r="E22" s="195"/>
      <c r="F22" s="195"/>
      <c r="G22" s="195"/>
      <c r="H22" s="195"/>
      <c r="I22" s="195"/>
      <c r="J22" s="195"/>
      <c r="K22" s="195"/>
      <c r="L22" s="195"/>
      <c r="M22" s="195"/>
      <c r="N22" s="195"/>
      <c r="O22" s="195"/>
      <c r="P22" s="195"/>
      <c r="Q22" s="195"/>
      <c r="R22" s="195"/>
      <c r="S22" s="195"/>
      <c r="T22" s="195"/>
      <c r="U22" s="195"/>
      <c r="V22" s="195"/>
      <c r="W22" s="195"/>
      <c r="X22" s="196"/>
    </row>
    <row r="23" customFormat="false" ht="15.75" hidden="false" customHeight="false" outlineLevel="0" collapsed="false">
      <c r="A23" s="193" t="s">
        <v>108</v>
      </c>
      <c r="B23" s="15"/>
      <c r="C23" s="15"/>
      <c r="D23" s="195"/>
      <c r="E23" s="195"/>
      <c r="F23" s="195"/>
      <c r="G23" s="195"/>
      <c r="H23" s="195"/>
      <c r="I23" s="195"/>
      <c r="J23" s="195"/>
      <c r="K23" s="195"/>
      <c r="L23" s="195"/>
      <c r="M23" s="195"/>
      <c r="N23" s="195"/>
      <c r="O23" s="195"/>
      <c r="P23" s="195"/>
      <c r="Q23" s="195"/>
      <c r="R23" s="195"/>
      <c r="S23" s="195"/>
      <c r="T23" s="195"/>
      <c r="U23" s="195"/>
      <c r="V23" s="195"/>
      <c r="W23" s="195"/>
      <c r="X23" s="196"/>
    </row>
    <row r="24" customFormat="false" ht="15.75" hidden="false" customHeight="false" outlineLevel="0" collapsed="false">
      <c r="A24" s="15"/>
      <c r="B24" s="15" t="s">
        <v>109</v>
      </c>
      <c r="C24" s="197"/>
      <c r="D24" s="195" t="n">
        <f aca="false">D21*(1+'Power Price Assumption'!$C$14)^(D4-1998)</f>
        <v>66.6260775540166</v>
      </c>
      <c r="E24" s="195" t="n">
        <f aca="false">E21*(1+'Power Price Assumption'!$C$14)^(E4-1998)</f>
        <v>69.9298234696352</v>
      </c>
      <c r="F24" s="195" t="n">
        <f aca="false">F21*(1+'Power Price Assumption'!$C$14)^(F4-1998)</f>
        <v>73.3973901814894</v>
      </c>
      <c r="G24" s="195" t="n">
        <f aca="false">G21*(1+'Power Price Assumption'!$C$14)^(G4-1998)</f>
        <v>77.0369009696273</v>
      </c>
      <c r="H24" s="195" t="n">
        <f aca="false">H21*(1+'Power Price Assumption'!$C$14)^(H4-1998)</f>
        <v>80.8568819181377</v>
      </c>
      <c r="I24" s="195" t="n">
        <f aca="false">I21*(1+'Power Price Assumption'!$C$14)^(I4-1998)</f>
        <v>81.8937668218377</v>
      </c>
      <c r="J24" s="195" t="n">
        <f aca="false">J21*(1+'Power Price Assumption'!$C$14)^(J4-1998)</f>
        <v>82.9439484329796</v>
      </c>
      <c r="K24" s="195" t="n">
        <f aca="false">K21*(1+'Power Price Assumption'!$C$14)^(K4-1998)</f>
        <v>84.0075972646339</v>
      </c>
      <c r="L24" s="195" t="n">
        <f aca="false">L21*(1+'Power Price Assumption'!$C$14)^(L4-1998)</f>
        <v>85.0848860164807</v>
      </c>
      <c r="M24" s="195" t="n">
        <f aca="false">M21*(1+'Power Price Assumption'!$C$14)^(M4-1998)</f>
        <v>86.1759896028501</v>
      </c>
      <c r="N24" s="195" t="n">
        <f aca="false">N21*(1+'Power Price Assumption'!$C$14)^(N4-1998)</f>
        <v>87.8066250519098</v>
      </c>
      <c r="O24" s="195" t="n">
        <f aca="false">O21*(1+'Power Price Assumption'!$C$14)^(O4-1998)</f>
        <v>89.4681156379976</v>
      </c>
      <c r="P24" s="195" t="n">
        <f aca="false">P21*(1+'Power Price Assumption'!$C$14)^(P4-1998)</f>
        <v>91.1610452068049</v>
      </c>
      <c r="Q24" s="195" t="n">
        <f aca="false">Q21*(1+'Power Price Assumption'!$C$14)^(Q4-1998)</f>
        <v>92.8860086516416</v>
      </c>
      <c r="R24" s="195" t="n">
        <f aca="false">R21*(1+'Power Price Assumption'!$C$14)^(R4-1998)</f>
        <v>94.6436121224815</v>
      </c>
      <c r="S24" s="195" t="n">
        <f aca="false">S21*(1+'Power Price Assumption'!$C$14)^(S4-1998)</f>
        <v>95.9939318842308</v>
      </c>
      <c r="T24" s="195" t="n">
        <f aca="false">T21*(1+'Power Price Assumption'!$C$14)^(T4-1998)</f>
        <v>97.3635172194095</v>
      </c>
      <c r="U24" s="195" t="n">
        <f aca="false">U21*(1+'Power Price Assumption'!$C$14)^(U4-1998)</f>
        <v>98.7526429979633</v>
      </c>
      <c r="V24" s="195" t="n">
        <f aca="false">V21*(1+'Power Price Assumption'!$C$14)^(V4-1998)</f>
        <v>100.161588011522</v>
      </c>
      <c r="W24" s="195" t="n">
        <f aca="false">W21*(1+'Power Price Assumption'!$C$14)^(W4-1998)</f>
        <v>101.59063502935</v>
      </c>
      <c r="X24" s="196"/>
    </row>
    <row r="25" customFormat="false" ht="15.75" hidden="false" customHeight="false" outlineLevel="0" collapsed="false">
      <c r="A25" s="15"/>
      <c r="B25" s="15" t="s">
        <v>110</v>
      </c>
      <c r="C25" s="15"/>
      <c r="D25" s="184" t="n">
        <f aca="false">D24/12</f>
        <v>5.55217312950138</v>
      </c>
      <c r="E25" s="184" t="n">
        <f aca="false">E24/12</f>
        <v>5.82748528913626</v>
      </c>
      <c r="F25" s="184" t="n">
        <f aca="false">F24/12</f>
        <v>6.11644918179079</v>
      </c>
      <c r="G25" s="184" t="n">
        <f aca="false">G24/12</f>
        <v>6.41974174746894</v>
      </c>
      <c r="H25" s="184" t="n">
        <f aca="false">H24/12</f>
        <v>6.73807349317814</v>
      </c>
      <c r="I25" s="184" t="n">
        <f aca="false">I24/12</f>
        <v>6.82448056848648</v>
      </c>
      <c r="J25" s="184" t="n">
        <f aca="false">J24/12</f>
        <v>6.9119957027483</v>
      </c>
      <c r="K25" s="184" t="n">
        <f aca="false">K24/12</f>
        <v>7.00063310538616</v>
      </c>
      <c r="L25" s="184" t="n">
        <f aca="false">L24/12</f>
        <v>7.09040716804006</v>
      </c>
      <c r="M25" s="184" t="n">
        <f aca="false">M24/12</f>
        <v>7.18133246690418</v>
      </c>
      <c r="N25" s="184" t="n">
        <f aca="false">N24/12</f>
        <v>7.31721875432582</v>
      </c>
      <c r="O25" s="184" t="n">
        <f aca="false">O24/12</f>
        <v>7.45567630316647</v>
      </c>
      <c r="P25" s="184" t="n">
        <f aca="false">P24/12</f>
        <v>7.59675376723374</v>
      </c>
      <c r="Q25" s="184" t="n">
        <f aca="false">Q24/12</f>
        <v>7.74050072097014</v>
      </c>
      <c r="R25" s="184" t="n">
        <f aca="false">R24/12</f>
        <v>7.88696767687346</v>
      </c>
      <c r="S25" s="184" t="n">
        <f aca="false">S24/12</f>
        <v>7.9994943236859</v>
      </c>
      <c r="T25" s="184" t="n">
        <f aca="false">T24/12</f>
        <v>8.11362643495079</v>
      </c>
      <c r="U25" s="184" t="n">
        <f aca="false">U24/12</f>
        <v>8.22938691649694</v>
      </c>
      <c r="V25" s="184" t="n">
        <f aca="false">V24/12</f>
        <v>8.34679900096013</v>
      </c>
      <c r="W25" s="184" t="n">
        <f aca="false">W24/12</f>
        <v>8.46588625244584</v>
      </c>
      <c r="X25" s="196"/>
    </row>
    <row r="26" customFormat="false" ht="16.5" hidden="false" customHeight="false" outlineLevel="0" collapsed="false">
      <c r="A26" s="15"/>
      <c r="B26" s="15"/>
      <c r="C26" s="15"/>
      <c r="D26" s="198"/>
      <c r="E26" s="198"/>
      <c r="F26" s="198"/>
      <c r="G26" s="198"/>
      <c r="H26" s="198"/>
      <c r="I26" s="198"/>
      <c r="J26" s="198"/>
      <c r="K26" s="198"/>
      <c r="L26" s="198"/>
      <c r="M26" s="198"/>
      <c r="N26" s="198"/>
      <c r="O26" s="198"/>
      <c r="P26" s="198"/>
      <c r="Q26" s="198"/>
      <c r="R26" s="198"/>
      <c r="S26" s="198"/>
      <c r="T26" s="198"/>
      <c r="U26" s="198"/>
      <c r="V26" s="198"/>
      <c r="W26" s="198"/>
      <c r="X26" s="196"/>
      <c r="Y26" s="181"/>
      <c r="Z26" s="181"/>
      <c r="AA26" s="181"/>
      <c r="AB26" s="181"/>
      <c r="AC26" s="181"/>
    </row>
    <row r="27" customFormat="false" ht="16.5" hidden="false" customHeight="false" outlineLevel="0" collapsed="false">
      <c r="A27" s="199" t="s">
        <v>111</v>
      </c>
      <c r="B27" s="200"/>
      <c r="C27" s="201"/>
      <c r="D27" s="202" t="n">
        <f aca="false">D8</f>
        <v>4</v>
      </c>
      <c r="E27" s="202" t="n">
        <f aca="false">E8</f>
        <v>4</v>
      </c>
      <c r="F27" s="202" t="n">
        <f aca="false">F8</f>
        <v>4</v>
      </c>
      <c r="G27" s="202" t="n">
        <f aca="false">G25</f>
        <v>6.41974174746894</v>
      </c>
      <c r="H27" s="202" t="n">
        <f aca="false">H25</f>
        <v>6.73807349317814</v>
      </c>
      <c r="I27" s="202" t="n">
        <f aca="false">I25</f>
        <v>6.82448056848648</v>
      </c>
      <c r="J27" s="202" t="n">
        <f aca="false">J25</f>
        <v>6.9119957027483</v>
      </c>
      <c r="K27" s="202" t="n">
        <f aca="false">K25</f>
        <v>7.00063310538616</v>
      </c>
      <c r="L27" s="202" t="n">
        <f aca="false">L25</f>
        <v>7.09040716804006</v>
      </c>
      <c r="M27" s="202" t="n">
        <f aca="false">M25</f>
        <v>7.18133246690418</v>
      </c>
      <c r="N27" s="202" t="n">
        <f aca="false">N25</f>
        <v>7.31721875432582</v>
      </c>
      <c r="O27" s="202" t="n">
        <f aca="false">O25</f>
        <v>7.45567630316647</v>
      </c>
      <c r="P27" s="202" t="n">
        <f aca="false">P25</f>
        <v>7.59675376723374</v>
      </c>
      <c r="Q27" s="202" t="n">
        <f aca="false">Q25</f>
        <v>7.74050072097014</v>
      </c>
      <c r="R27" s="202" t="n">
        <f aca="false">R25</f>
        <v>7.88696767687346</v>
      </c>
      <c r="S27" s="202" t="n">
        <f aca="false">S25</f>
        <v>7.9994943236859</v>
      </c>
      <c r="T27" s="202" t="n">
        <f aca="false">T25</f>
        <v>8.11362643495079</v>
      </c>
      <c r="U27" s="202" t="n">
        <f aca="false">U25</f>
        <v>8.22938691649694</v>
      </c>
      <c r="V27" s="202" t="n">
        <f aca="false">V25</f>
        <v>8.34679900096013</v>
      </c>
      <c r="W27" s="203" t="n">
        <f aca="false">W25</f>
        <v>8.46588625244584</v>
      </c>
    </row>
    <row r="28" customFormat="false" ht="15.75" hidden="false" customHeight="false" outlineLevel="0" collapsed="false">
      <c r="A28" s="186"/>
      <c r="B28" s="186"/>
      <c r="C28" s="117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1"/>
      <c r="Y28" s="181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  <c r="AN28" s="181"/>
      <c r="AO28" s="181"/>
      <c r="AP28" s="181"/>
      <c r="AQ28" s="181"/>
      <c r="AR28" s="181"/>
      <c r="AS28" s="181"/>
      <c r="AT28" s="181"/>
      <c r="AU28" s="181"/>
      <c r="AV28" s="181"/>
      <c r="AW28" s="181"/>
      <c r="AX28" s="181"/>
      <c r="AY28" s="181"/>
      <c r="AZ28" s="181"/>
      <c r="BA28" s="181"/>
      <c r="BB28" s="181"/>
      <c r="BC28" s="181"/>
      <c r="BD28" s="181"/>
      <c r="BE28" s="181"/>
      <c r="BF28" s="181"/>
      <c r="BG28" s="181"/>
      <c r="BH28" s="181"/>
      <c r="BI28" s="181"/>
      <c r="BJ28" s="181"/>
      <c r="BK28" s="181"/>
      <c r="BL28" s="181"/>
      <c r="BM28" s="181"/>
      <c r="BN28" s="181"/>
      <c r="BO28" s="181"/>
      <c r="BP28" s="181"/>
      <c r="BQ28" s="181"/>
      <c r="BR28" s="181"/>
      <c r="BS28" s="181"/>
      <c r="BT28" s="181"/>
      <c r="BU28" s="181"/>
      <c r="BV28" s="181"/>
      <c r="BW28" s="181"/>
      <c r="BX28" s="181"/>
      <c r="BY28" s="181"/>
      <c r="BZ28" s="181"/>
      <c r="CA28" s="181"/>
      <c r="CB28" s="181"/>
      <c r="CC28" s="181"/>
      <c r="CD28" s="181"/>
      <c r="CE28" s="181"/>
      <c r="CF28" s="181"/>
      <c r="CG28" s="181"/>
      <c r="CH28" s="181"/>
      <c r="CI28" s="181"/>
      <c r="CJ28" s="181"/>
      <c r="CK28" s="181"/>
      <c r="CL28" s="181"/>
      <c r="CM28" s="181"/>
      <c r="CN28" s="181"/>
      <c r="CO28" s="181"/>
      <c r="CP28" s="181"/>
      <c r="CQ28" s="181"/>
      <c r="CR28" s="181"/>
      <c r="CS28" s="181"/>
      <c r="CT28" s="181"/>
      <c r="CU28" s="181"/>
      <c r="CV28" s="181"/>
      <c r="CW28" s="181"/>
      <c r="CX28" s="181"/>
      <c r="CY28" s="181"/>
      <c r="CZ28" s="181"/>
      <c r="DA28" s="181"/>
      <c r="DB28" s="181"/>
      <c r="DC28" s="181"/>
      <c r="DD28" s="181"/>
      <c r="DE28" s="181"/>
      <c r="DF28" s="181"/>
      <c r="DG28" s="181"/>
      <c r="DH28" s="181"/>
      <c r="DI28" s="181"/>
      <c r="DJ28" s="181"/>
      <c r="DK28" s="181"/>
      <c r="DL28" s="181"/>
      <c r="DM28" s="181"/>
      <c r="DN28" s="181"/>
      <c r="DO28" s="181"/>
      <c r="DP28" s="181"/>
      <c r="DQ28" s="181"/>
      <c r="DR28" s="181"/>
      <c r="DS28" s="181"/>
      <c r="DT28" s="181"/>
      <c r="DU28" s="181"/>
      <c r="DV28" s="181"/>
      <c r="DW28" s="181"/>
      <c r="DX28" s="181"/>
      <c r="DY28" s="181"/>
      <c r="DZ28" s="181"/>
      <c r="EA28" s="181"/>
      <c r="EB28" s="181"/>
      <c r="EC28" s="181"/>
      <c r="ED28" s="181"/>
      <c r="EE28" s="181"/>
      <c r="EF28" s="181"/>
      <c r="EG28" s="181"/>
      <c r="EH28" s="181"/>
      <c r="EI28" s="181"/>
      <c r="EJ28" s="181"/>
      <c r="EK28" s="181"/>
      <c r="EL28" s="181"/>
      <c r="EM28" s="181"/>
      <c r="EN28" s="181"/>
      <c r="EO28" s="181"/>
      <c r="EP28" s="181"/>
      <c r="EQ28" s="181"/>
      <c r="ER28" s="181"/>
      <c r="ES28" s="181"/>
      <c r="ET28" s="181"/>
      <c r="EU28" s="181"/>
      <c r="EV28" s="181"/>
      <c r="EW28" s="181"/>
      <c r="EX28" s="181"/>
      <c r="EY28" s="181"/>
      <c r="EZ28" s="181"/>
      <c r="FA28" s="181"/>
      <c r="FB28" s="181"/>
      <c r="FC28" s="181"/>
      <c r="FD28" s="181"/>
      <c r="FE28" s="181"/>
      <c r="FF28" s="181"/>
      <c r="FG28" s="181"/>
      <c r="FH28" s="181"/>
      <c r="FI28" s="181"/>
      <c r="FJ28" s="181"/>
      <c r="FK28" s="181"/>
      <c r="FL28" s="181"/>
      <c r="FM28" s="181"/>
      <c r="FN28" s="181"/>
      <c r="FO28" s="181"/>
      <c r="FP28" s="181"/>
      <c r="FQ28" s="181"/>
      <c r="FR28" s="181"/>
      <c r="FS28" s="181"/>
      <c r="FT28" s="181"/>
      <c r="FU28" s="181"/>
      <c r="FV28" s="181"/>
      <c r="FW28" s="181"/>
      <c r="FX28" s="181"/>
      <c r="FY28" s="181"/>
      <c r="FZ28" s="181"/>
      <c r="GA28" s="181"/>
      <c r="GB28" s="181"/>
      <c r="GC28" s="181"/>
      <c r="GD28" s="181"/>
      <c r="GE28" s="181"/>
      <c r="GF28" s="181"/>
      <c r="GG28" s="181"/>
      <c r="GH28" s="181"/>
      <c r="GI28" s="181"/>
      <c r="GJ28" s="181"/>
      <c r="GK28" s="181"/>
      <c r="GL28" s="181"/>
      <c r="GM28" s="181"/>
      <c r="GN28" s="181"/>
      <c r="GO28" s="181"/>
      <c r="GP28" s="181"/>
      <c r="GQ28" s="181"/>
      <c r="GR28" s="181"/>
      <c r="GS28" s="181"/>
      <c r="GT28" s="181"/>
      <c r="GU28" s="181"/>
      <c r="GV28" s="181"/>
      <c r="GW28" s="181"/>
      <c r="GX28" s="181"/>
      <c r="GY28" s="181"/>
      <c r="GZ28" s="181"/>
      <c r="HA28" s="181"/>
      <c r="HB28" s="181"/>
      <c r="HC28" s="181"/>
      <c r="HD28" s="181"/>
      <c r="HE28" s="181"/>
      <c r="HF28" s="181"/>
      <c r="HG28" s="181"/>
      <c r="HH28" s="181"/>
      <c r="HI28" s="181"/>
      <c r="HJ28" s="181"/>
      <c r="HK28" s="181"/>
      <c r="HL28" s="181"/>
      <c r="HM28" s="181"/>
      <c r="HN28" s="181"/>
      <c r="HO28" s="181"/>
      <c r="HP28" s="181"/>
      <c r="HQ28" s="181"/>
      <c r="HR28" s="181"/>
      <c r="HS28" s="181"/>
      <c r="HT28" s="181"/>
      <c r="HU28" s="181"/>
      <c r="HV28" s="181"/>
      <c r="HW28" s="181"/>
      <c r="HX28" s="181"/>
      <c r="HY28" s="181"/>
      <c r="HZ28" s="181"/>
      <c r="IA28" s="181"/>
      <c r="IB28" s="181"/>
      <c r="IC28" s="181"/>
      <c r="ID28" s="181"/>
      <c r="IE28" s="181"/>
      <c r="IF28" s="181"/>
      <c r="IG28" s="181"/>
      <c r="IH28" s="181"/>
      <c r="II28" s="181"/>
      <c r="IJ28" s="181"/>
      <c r="IK28" s="181"/>
      <c r="IL28" s="181"/>
      <c r="IM28" s="181"/>
      <c r="IN28" s="181"/>
      <c r="IO28" s="181"/>
      <c r="IP28" s="181"/>
      <c r="IQ28" s="181"/>
      <c r="IR28" s="181"/>
      <c r="IS28" s="181"/>
      <c r="IT28" s="181"/>
      <c r="IU28" s="181"/>
      <c r="IV28" s="181"/>
      <c r="IW28" s="181"/>
    </row>
    <row r="29" customFormat="false" ht="15.75" hidden="false" customHeight="false" outlineLevel="0" collapsed="false">
      <c r="A29" s="15"/>
      <c r="B29" s="186"/>
      <c r="C29" s="204"/>
      <c r="D29" s="205"/>
      <c r="E29" s="205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  <c r="R29" s="205"/>
      <c r="S29" s="205"/>
      <c r="T29" s="205"/>
      <c r="U29" s="205"/>
      <c r="V29" s="205"/>
      <c r="W29" s="205"/>
      <c r="X29" s="196"/>
      <c r="Y29" s="206"/>
      <c r="Z29" s="206"/>
    </row>
    <row r="30" customFormat="false" ht="15.75" hidden="false" customHeight="false" outlineLevel="0" collapsed="false">
      <c r="A30" s="142" t="s">
        <v>112</v>
      </c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</row>
    <row r="31" customFormat="false" ht="15.75" hidden="false" customHeight="false" outlineLevel="0" collapsed="false">
      <c r="A31" s="15" t="s">
        <v>113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</row>
    <row r="32" customFormat="false" ht="15.75" hidden="false" customHeight="false" outlineLevel="0" collapsed="false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</row>
    <row r="33" customFormat="false" ht="15.75" hidden="false" customHeight="false" outlineLevel="0" collapsed="false">
      <c r="A33" s="193" t="s">
        <v>106</v>
      </c>
      <c r="B33" s="15"/>
      <c r="C33" s="15"/>
      <c r="D33" s="188"/>
      <c r="E33" s="188"/>
      <c r="F33" s="188"/>
      <c r="G33" s="188"/>
      <c r="H33" s="188"/>
      <c r="I33" s="188"/>
      <c r="J33" s="188"/>
      <c r="K33" s="188"/>
      <c r="L33" s="188"/>
      <c r="M33" s="188"/>
      <c r="N33" s="188"/>
      <c r="O33" s="188"/>
      <c r="P33" s="188"/>
      <c r="Q33" s="188"/>
      <c r="R33" s="188"/>
      <c r="S33" s="188"/>
      <c r="T33" s="188"/>
      <c r="U33" s="188"/>
      <c r="V33" s="188"/>
      <c r="W33" s="188"/>
    </row>
    <row r="34" customFormat="false" ht="15.75" hidden="false" customHeight="false" outlineLevel="0" collapsed="false">
      <c r="A34" s="15"/>
      <c r="B34" s="15" t="s">
        <v>107</v>
      </c>
      <c r="C34" s="204"/>
      <c r="D34" s="195" t="n">
        <v>63.6776595744681</v>
      </c>
      <c r="E34" s="195" t="n">
        <v>65.100779776943</v>
      </c>
      <c r="F34" s="195" t="n">
        <v>66.5557050288533</v>
      </c>
      <c r="G34" s="195" t="n">
        <v>68.0431461353494</v>
      </c>
      <c r="H34" s="195" t="n">
        <v>69.563829787234</v>
      </c>
      <c r="I34" s="195" t="n">
        <v>68.9095081877806</v>
      </c>
      <c r="J34" s="195" t="n">
        <v>68.261341176952</v>
      </c>
      <c r="K34" s="195" t="n">
        <v>67.6192708643146</v>
      </c>
      <c r="L34" s="195" t="n">
        <v>66.9832399039557</v>
      </c>
      <c r="M34" s="195" t="n">
        <v>66.3531914893617</v>
      </c>
      <c r="N34" s="195" t="n">
        <v>65.2466847836494</v>
      </c>
      <c r="O34" s="195" t="n">
        <v>64.1586301985105</v>
      </c>
      <c r="P34" s="195" t="n">
        <v>63.0887200261362</v>
      </c>
      <c r="Q34" s="195" t="n">
        <v>62.0366516900575</v>
      </c>
      <c r="R34" s="195" t="n">
        <v>61.0021276595745</v>
      </c>
      <c r="S34" s="195" t="n">
        <v>60.1208601723877</v>
      </c>
      <c r="T34" s="195" t="n">
        <v>59.2523239195654</v>
      </c>
      <c r="U34" s="195" t="n">
        <v>58.3963349792784</v>
      </c>
      <c r="V34" s="195" t="n">
        <v>57.5527120867245</v>
      </c>
      <c r="W34" s="195" t="n">
        <v>56.7212765957447</v>
      </c>
    </row>
    <row r="35" customFormat="false" ht="15.75" hidden="false" customHeight="false" outlineLevel="0" collapsed="false">
      <c r="A35" s="15"/>
      <c r="B35" s="15"/>
      <c r="C35" s="204"/>
      <c r="D35" s="198"/>
      <c r="E35" s="198"/>
      <c r="F35" s="198"/>
      <c r="G35" s="198"/>
      <c r="H35" s="198"/>
      <c r="I35" s="198"/>
      <c r="J35" s="198"/>
      <c r="K35" s="198"/>
      <c r="L35" s="198"/>
      <c r="M35" s="198"/>
      <c r="N35" s="198"/>
      <c r="O35" s="198"/>
      <c r="P35" s="198"/>
      <c r="Q35" s="198"/>
      <c r="R35" s="198"/>
      <c r="S35" s="198"/>
      <c r="T35" s="198"/>
      <c r="U35" s="198"/>
      <c r="V35" s="198"/>
      <c r="W35" s="198"/>
    </row>
    <row r="36" customFormat="false" ht="15.75" hidden="false" customHeight="false" outlineLevel="0" collapsed="false">
      <c r="A36" s="193" t="s">
        <v>108</v>
      </c>
      <c r="B36" s="15"/>
      <c r="C36" s="204"/>
      <c r="D36" s="198"/>
      <c r="E36" s="198"/>
      <c r="F36" s="198"/>
      <c r="G36" s="198"/>
      <c r="H36" s="198"/>
      <c r="I36" s="198"/>
      <c r="J36" s="198"/>
      <c r="K36" s="198"/>
      <c r="L36" s="198"/>
      <c r="M36" s="198"/>
      <c r="N36" s="198"/>
      <c r="O36" s="198"/>
      <c r="P36" s="198"/>
      <c r="Q36" s="198"/>
      <c r="R36" s="198"/>
      <c r="S36" s="198"/>
      <c r="T36" s="198"/>
      <c r="U36" s="198"/>
      <c r="V36" s="198"/>
      <c r="W36" s="198"/>
    </row>
    <row r="37" customFormat="false" ht="15.75" hidden="false" customHeight="false" outlineLevel="0" collapsed="false">
      <c r="A37" s="15"/>
      <c r="B37" s="15" t="s">
        <v>109</v>
      </c>
      <c r="C37" s="204"/>
      <c r="D37" s="198" t="n">
        <f aca="false">D34*(1+'Power Price Assumption'!$C$14)^(D4-1998)</f>
        <v>69.5822979138298</v>
      </c>
      <c r="E37" s="198" t="n">
        <f aca="false">E34*(1+'Power Price Assumption'!$C$14)^(E4-1998)</f>
        <v>73.2715011768192</v>
      </c>
      <c r="F37" s="198" t="n">
        <f aca="false">F34*(1+'Power Price Assumption'!$C$14)^(F4-1998)</f>
        <v>77.1563033367078</v>
      </c>
      <c r="G37" s="198" t="n">
        <f aca="false">G34*(1+'Power Price Assumption'!$C$14)^(G4-1998)</f>
        <v>81.2470749059722</v>
      </c>
      <c r="H37" s="198" t="n">
        <f aca="false">H34*(1+'Power Price Assumption'!$C$14)^(H4-1998)</f>
        <v>85.5547362341833</v>
      </c>
      <c r="I37" s="198" t="n">
        <f aca="false">I34*(1+'Power Price Assumption'!$C$14)^(I4-1998)</f>
        <v>87.2925032954154</v>
      </c>
      <c r="J37" s="198" t="n">
        <f aca="false">J34*(1+'Power Price Assumption'!$C$14)^(J4-1998)</f>
        <v>89.0655674599059</v>
      </c>
      <c r="K37" s="198" t="n">
        <f aca="false">K34*(1+'Power Price Assumption'!$C$14)^(K4-1998)</f>
        <v>90.8746456738591</v>
      </c>
      <c r="L37" s="198" t="n">
        <f aca="false">L34*(1+'Power Price Assumption'!$C$14)^(L4-1998)</f>
        <v>92.7204694459167</v>
      </c>
      <c r="M37" s="198" t="n">
        <f aca="false">M34*(1+'Power Price Assumption'!$C$14)^(M4-1998)</f>
        <v>94.6037851429467</v>
      </c>
      <c r="N37" s="198" t="n">
        <f aca="false">N34*(1+'Power Price Assumption'!$C$14)^(N4-1998)</f>
        <v>95.8169562957364</v>
      </c>
      <c r="O37" s="198" t="n">
        <f aca="false">O34*(1+'Power Price Assumption'!$C$14)^(O4-1998)</f>
        <v>97.0456847990458</v>
      </c>
      <c r="P37" s="198" t="n">
        <f aca="false">P34*(1+'Power Price Assumption'!$C$14)^(P4-1998)</f>
        <v>98.2901701557683</v>
      </c>
      <c r="Q37" s="198" t="n">
        <f aca="false">Q34*(1+'Power Price Assumption'!$C$14)^(Q4-1998)</f>
        <v>99.5506144271639</v>
      </c>
      <c r="R37" s="198" t="n">
        <f aca="false">R34*(1+'Power Price Assumption'!$C$14)^(R4-1998)</f>
        <v>100.827222265667</v>
      </c>
      <c r="S37" s="198" t="n">
        <f aca="false">S34*(1+'Power Price Assumption'!$C$14)^(S4-1998)</f>
        <v>102.351740027654</v>
      </c>
      <c r="T37" s="198" t="n">
        <f aca="false">T34*(1+'Power Price Assumption'!$C$14)^(T4-1998)</f>
        <v>103.899308651843</v>
      </c>
      <c r="U37" s="198" t="n">
        <f aca="false">U34*(1+'Power Price Assumption'!$C$14)^(U4-1998)</f>
        <v>105.470276669593</v>
      </c>
      <c r="V37" s="198" t="n">
        <f aca="false">V34*(1+'Power Price Assumption'!$C$14)^(V4-1998)</f>
        <v>107.064997882093</v>
      </c>
      <c r="W37" s="198" t="n">
        <f aca="false">W34*(1+'Power Price Assumption'!$C$14)^(W4-1998)</f>
        <v>108.683831440042</v>
      </c>
    </row>
    <row r="38" customFormat="false" ht="15.75" hidden="false" customHeight="false" outlineLevel="0" collapsed="false">
      <c r="A38" s="15"/>
      <c r="B38" s="15" t="s">
        <v>110</v>
      </c>
      <c r="C38" s="15"/>
      <c r="D38" s="184" t="n">
        <f aca="false">D37/12</f>
        <v>5.79852482615248</v>
      </c>
      <c r="E38" s="184" t="n">
        <f aca="false">E37/12</f>
        <v>6.1059584314016</v>
      </c>
      <c r="F38" s="184" t="n">
        <f aca="false">F37/12</f>
        <v>6.42969194472565</v>
      </c>
      <c r="G38" s="184" t="n">
        <f aca="false">G37/12</f>
        <v>6.77058957549769</v>
      </c>
      <c r="H38" s="184" t="n">
        <f aca="false">H37/12</f>
        <v>7.1295613528486</v>
      </c>
      <c r="I38" s="184" t="n">
        <f aca="false">I37/12</f>
        <v>7.27437527461795</v>
      </c>
      <c r="J38" s="184" t="n">
        <f aca="false">J37/12</f>
        <v>7.42213062165883</v>
      </c>
      <c r="K38" s="184" t="n">
        <f aca="false">K37/12</f>
        <v>7.57288713948826</v>
      </c>
      <c r="L38" s="184" t="n">
        <f aca="false">L37/12</f>
        <v>7.72670578715973</v>
      </c>
      <c r="M38" s="184" t="n">
        <f aca="false">M37/12</f>
        <v>7.88364876191223</v>
      </c>
      <c r="N38" s="184" t="n">
        <f aca="false">N37/12</f>
        <v>7.98474635797803</v>
      </c>
      <c r="O38" s="184" t="n">
        <f aca="false">O37/12</f>
        <v>8.08714039992048</v>
      </c>
      <c r="P38" s="184" t="n">
        <f aca="false">P37/12</f>
        <v>8.19084751298069</v>
      </c>
      <c r="Q38" s="184" t="n">
        <f aca="false">Q37/12</f>
        <v>8.295884535597</v>
      </c>
      <c r="R38" s="184" t="n">
        <f aca="false">R37/12</f>
        <v>8.4022685221389</v>
      </c>
      <c r="S38" s="184" t="n">
        <f aca="false">S37/12</f>
        <v>8.52931166897118</v>
      </c>
      <c r="T38" s="184" t="n">
        <f aca="false">T37/12</f>
        <v>8.65827572098693</v>
      </c>
      <c r="U38" s="184" t="n">
        <f aca="false">U37/12</f>
        <v>8.7891897224661</v>
      </c>
      <c r="V38" s="184" t="n">
        <f aca="false">V37/12</f>
        <v>8.9220831568411</v>
      </c>
      <c r="W38" s="184" t="n">
        <f aca="false">W37/12</f>
        <v>9.05698595333681</v>
      </c>
    </row>
    <row r="39" customFormat="false" ht="16.5" hidden="false" customHeight="false" outlineLevel="0" collapsed="false">
      <c r="A39" s="15"/>
      <c r="B39" s="15"/>
      <c r="C39" s="15"/>
      <c r="D39" s="184"/>
      <c r="E39" s="184"/>
      <c r="F39" s="207"/>
      <c r="G39" s="207"/>
      <c r="H39" s="207"/>
      <c r="I39" s="207"/>
      <c r="J39" s="207"/>
      <c r="K39" s="207"/>
      <c r="L39" s="207"/>
      <c r="M39" s="207"/>
      <c r="N39" s="207"/>
      <c r="O39" s="207"/>
      <c r="P39" s="207"/>
      <c r="Q39" s="207"/>
      <c r="R39" s="207"/>
      <c r="S39" s="207"/>
      <c r="T39" s="207"/>
      <c r="U39" s="207"/>
      <c r="V39" s="207"/>
      <c r="W39" s="207"/>
    </row>
    <row r="40" customFormat="false" ht="16.5" hidden="false" customHeight="false" outlineLevel="0" collapsed="false">
      <c r="A40" s="199" t="s">
        <v>114</v>
      </c>
      <c r="B40" s="200"/>
      <c r="C40" s="201"/>
      <c r="D40" s="202" t="n">
        <f aca="false">D8</f>
        <v>4</v>
      </c>
      <c r="E40" s="202" t="n">
        <f aca="false">E8</f>
        <v>4</v>
      </c>
      <c r="F40" s="202" t="n">
        <f aca="false">F8</f>
        <v>4</v>
      </c>
      <c r="G40" s="202" t="n">
        <f aca="false">G38</f>
        <v>6.77058957549769</v>
      </c>
      <c r="H40" s="202" t="n">
        <f aca="false">H38</f>
        <v>7.1295613528486</v>
      </c>
      <c r="I40" s="202" t="n">
        <f aca="false">I38</f>
        <v>7.27437527461795</v>
      </c>
      <c r="J40" s="202" t="n">
        <f aca="false">J38</f>
        <v>7.42213062165883</v>
      </c>
      <c r="K40" s="202" t="n">
        <f aca="false">K38</f>
        <v>7.57288713948826</v>
      </c>
      <c r="L40" s="202" t="n">
        <f aca="false">L38</f>
        <v>7.72670578715973</v>
      </c>
      <c r="M40" s="202" t="n">
        <f aca="false">M38</f>
        <v>7.88364876191223</v>
      </c>
      <c r="N40" s="202" t="n">
        <f aca="false">N38</f>
        <v>7.98474635797803</v>
      </c>
      <c r="O40" s="202" t="n">
        <f aca="false">O38</f>
        <v>8.08714039992048</v>
      </c>
      <c r="P40" s="202" t="n">
        <f aca="false">P38</f>
        <v>8.19084751298069</v>
      </c>
      <c r="Q40" s="202" t="n">
        <f aca="false">Q38</f>
        <v>8.295884535597</v>
      </c>
      <c r="R40" s="202" t="n">
        <f aca="false">R38</f>
        <v>8.4022685221389</v>
      </c>
      <c r="S40" s="202" t="n">
        <f aca="false">S38</f>
        <v>8.52931166897118</v>
      </c>
      <c r="T40" s="202" t="n">
        <f aca="false">T38</f>
        <v>8.65827572098693</v>
      </c>
      <c r="U40" s="202" t="n">
        <f aca="false">U38</f>
        <v>8.7891897224661</v>
      </c>
      <c r="V40" s="202" t="n">
        <f aca="false">V38</f>
        <v>8.9220831568411</v>
      </c>
      <c r="W40" s="203" t="n">
        <f aca="false">W38</f>
        <v>9.05698595333681</v>
      </c>
    </row>
    <row r="41" customFormat="false" ht="15.75" hidden="false" customHeight="false" outlineLevel="0" collapsed="false">
      <c r="A41" s="15"/>
      <c r="B41" s="186"/>
      <c r="C41" s="204"/>
      <c r="D41" s="208"/>
      <c r="E41" s="208"/>
      <c r="F41" s="208"/>
      <c r="G41" s="208"/>
      <c r="H41" s="208"/>
      <c r="I41" s="208"/>
      <c r="J41" s="208"/>
      <c r="K41" s="208"/>
      <c r="L41" s="208"/>
      <c r="M41" s="208"/>
      <c r="N41" s="208"/>
      <c r="O41" s="208"/>
      <c r="P41" s="208"/>
      <c r="Q41" s="208"/>
      <c r="R41" s="208"/>
      <c r="S41" s="208"/>
      <c r="T41" s="208"/>
      <c r="U41" s="208"/>
      <c r="V41" s="208"/>
      <c r="W41" s="208"/>
    </row>
    <row r="42" customFormat="false" ht="15.75" hidden="false" customHeight="false" outlineLevel="0" collapsed="false">
      <c r="A42" s="15"/>
      <c r="B42" s="186"/>
      <c r="C42" s="204"/>
      <c r="D42" s="208"/>
      <c r="E42" s="208"/>
      <c r="F42" s="208"/>
      <c r="G42" s="208"/>
      <c r="H42" s="208"/>
      <c r="I42" s="208"/>
      <c r="J42" s="208"/>
      <c r="K42" s="208"/>
      <c r="L42" s="208"/>
      <c r="M42" s="208"/>
      <c r="N42" s="208"/>
      <c r="O42" s="208"/>
      <c r="P42" s="208"/>
      <c r="Q42" s="208"/>
      <c r="R42" s="208"/>
      <c r="S42" s="208"/>
      <c r="T42" s="208"/>
      <c r="U42" s="208"/>
      <c r="V42" s="208"/>
      <c r="W42" s="208"/>
    </row>
    <row r="43" customFormat="false" ht="15.75" hidden="false" customHeight="false" outlineLevel="0" collapsed="false">
      <c r="A43" s="142" t="s">
        <v>115</v>
      </c>
      <c r="B43" s="186"/>
      <c r="C43" s="204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05"/>
      <c r="O43" s="205"/>
      <c r="P43" s="205"/>
      <c r="Q43" s="205"/>
      <c r="R43" s="205"/>
      <c r="S43" s="205"/>
      <c r="T43" s="205"/>
      <c r="U43" s="205"/>
      <c r="V43" s="205"/>
      <c r="W43" s="205"/>
      <c r="X43" s="196"/>
      <c r="Y43" s="206"/>
      <c r="Z43" s="206"/>
    </row>
    <row r="44" customFormat="false" ht="15.75" hidden="false" customHeight="false" outlineLevel="0" collapsed="false">
      <c r="A44" s="15" t="s">
        <v>116</v>
      </c>
      <c r="B44" s="186"/>
      <c r="C44" s="204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05"/>
      <c r="O44" s="205"/>
      <c r="P44" s="205"/>
      <c r="Q44" s="205"/>
      <c r="R44" s="205"/>
      <c r="S44" s="205"/>
      <c r="T44" s="205"/>
      <c r="U44" s="205"/>
      <c r="V44" s="205"/>
      <c r="W44" s="205"/>
      <c r="X44" s="196"/>
      <c r="Y44" s="206"/>
      <c r="Z44" s="206"/>
    </row>
    <row r="45" customFormat="false" ht="15.75" hidden="false" customHeight="false" outlineLevel="0" collapsed="false">
      <c r="A45" s="15"/>
      <c r="B45" s="186"/>
      <c r="C45" s="204"/>
      <c r="D45" s="205"/>
      <c r="E45" s="205"/>
      <c r="F45" s="205"/>
      <c r="G45" s="205"/>
      <c r="H45" s="205"/>
      <c r="I45" s="205"/>
      <c r="J45" s="205"/>
      <c r="K45" s="205"/>
      <c r="L45" s="205"/>
      <c r="M45" s="205"/>
      <c r="N45" s="205"/>
      <c r="O45" s="205"/>
      <c r="P45" s="205"/>
      <c r="Q45" s="205"/>
      <c r="R45" s="205"/>
      <c r="S45" s="205"/>
      <c r="T45" s="205"/>
      <c r="U45" s="205"/>
      <c r="V45" s="205"/>
      <c r="W45" s="205"/>
      <c r="X45" s="196"/>
      <c r="Y45" s="206"/>
      <c r="Z45" s="206"/>
    </row>
    <row r="46" customFormat="false" ht="15.75" hidden="false" customHeight="false" outlineLevel="0" collapsed="false">
      <c r="A46" s="193" t="s">
        <v>106</v>
      </c>
      <c r="B46" s="15"/>
      <c r="C46" s="204"/>
      <c r="D46" s="205"/>
      <c r="E46" s="205"/>
      <c r="F46" s="205"/>
      <c r="G46" s="205"/>
      <c r="H46" s="205"/>
      <c r="I46" s="205"/>
      <c r="J46" s="205"/>
      <c r="K46" s="205"/>
      <c r="L46" s="205"/>
      <c r="M46" s="205"/>
      <c r="N46" s="205"/>
      <c r="O46" s="205"/>
      <c r="P46" s="205"/>
      <c r="Q46" s="205"/>
      <c r="R46" s="205"/>
      <c r="S46" s="205"/>
      <c r="T46" s="205"/>
      <c r="U46" s="205"/>
      <c r="V46" s="205"/>
      <c r="W46" s="205"/>
      <c r="X46" s="196"/>
      <c r="Y46" s="206"/>
      <c r="Z46" s="206"/>
    </row>
    <row r="47" customFormat="false" ht="15.75" hidden="false" customHeight="false" outlineLevel="0" collapsed="false">
      <c r="A47" s="15"/>
      <c r="B47" s="15" t="s">
        <v>107</v>
      </c>
      <c r="C47" s="204"/>
      <c r="D47" s="195" t="n">
        <v>64.1102368689919</v>
      </c>
      <c r="E47" s="195" t="n">
        <v>65.1617852049579</v>
      </c>
      <c r="F47" s="195" t="n">
        <v>66.230581237343</v>
      </c>
      <c r="G47" s="195" t="n">
        <v>67.3169078661543</v>
      </c>
      <c r="H47" s="195" t="n">
        <v>68.421052631579</v>
      </c>
      <c r="I47" s="195" t="n">
        <v>67.7672283516371</v>
      </c>
      <c r="J47" s="195" t="n">
        <v>67.1196519467658</v>
      </c>
      <c r="K47" s="195" t="n">
        <v>66.4782637129375</v>
      </c>
      <c r="L47" s="195" t="n">
        <v>65.8430045166497</v>
      </c>
      <c r="M47" s="195" t="n">
        <v>65.2138157894737</v>
      </c>
      <c r="N47" s="195" t="n">
        <v>64.5593641135854</v>
      </c>
      <c r="O47" s="195" t="n">
        <v>63.9114801717101</v>
      </c>
      <c r="P47" s="195" t="n">
        <v>63.2700980535113</v>
      </c>
      <c r="Q47" s="195" t="n">
        <v>62.6351525100945</v>
      </c>
      <c r="R47" s="195" t="n">
        <v>62.0065789473684</v>
      </c>
      <c r="S47" s="195" t="n">
        <v>61.1266962959832</v>
      </c>
      <c r="T47" s="195" t="n">
        <v>60.2592993113346</v>
      </c>
      <c r="U47" s="195" t="n">
        <v>59.4042108199395</v>
      </c>
      <c r="V47" s="195" t="n">
        <v>58.5612561624336</v>
      </c>
      <c r="W47" s="195" t="n">
        <v>57.7302631578947</v>
      </c>
      <c r="Z47" s="206"/>
    </row>
    <row r="48" customFormat="false" ht="15.75" hidden="false" customHeight="false" outlineLevel="0" collapsed="false">
      <c r="A48" s="105"/>
      <c r="B48" s="15"/>
      <c r="C48" s="15"/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Z48" s="206"/>
    </row>
    <row r="49" customFormat="false" ht="15.75" hidden="false" customHeight="false" outlineLevel="0" collapsed="false">
      <c r="A49" s="193" t="s">
        <v>108</v>
      </c>
      <c r="B49" s="15"/>
      <c r="C49" s="15"/>
      <c r="D49" s="195"/>
      <c r="E49" s="195"/>
      <c r="F49" s="195"/>
      <c r="G49" s="195"/>
      <c r="H49" s="195"/>
      <c r="I49" s="195"/>
      <c r="J49" s="195"/>
      <c r="K49" s="195"/>
      <c r="L49" s="195"/>
      <c r="M49" s="195"/>
      <c r="N49" s="195"/>
      <c r="O49" s="195"/>
      <c r="P49" s="195"/>
      <c r="Q49" s="195"/>
      <c r="R49" s="195"/>
      <c r="S49" s="195"/>
      <c r="T49" s="195"/>
      <c r="U49" s="195"/>
      <c r="V49" s="195"/>
      <c r="W49" s="195"/>
      <c r="Z49" s="206"/>
    </row>
    <row r="50" customFormat="false" ht="15.75" hidden="false" customHeight="false" outlineLevel="0" collapsed="false">
      <c r="A50" s="15"/>
      <c r="B50" s="15" t="s">
        <v>109</v>
      </c>
      <c r="C50" s="15"/>
      <c r="D50" s="195" t="n">
        <f aca="false">D47*(1+'Power Price Assumption'!$C$14)^(D4-1998)</f>
        <v>70.0549868031429</v>
      </c>
      <c r="E50" s="195" t="n">
        <f aca="false">E47*(1+'Power Price Assumption'!$C$14)^(E4-1998)</f>
        <v>73.3401633235078</v>
      </c>
      <c r="F50" s="195" t="n">
        <f aca="false">F47*(1+'Power Price Assumption'!$C$14)^(F4-1998)</f>
        <v>76.7793957542717</v>
      </c>
      <c r="G50" s="195" t="n">
        <f aca="false">G47*(1+'Power Price Assumption'!$C$14)^(G4-1998)</f>
        <v>80.3799084328127</v>
      </c>
      <c r="H50" s="195" t="n">
        <f aca="false">H47*(1+'Power Price Assumption'!$C$14)^(H4-1998)</f>
        <v>84.1492644764385</v>
      </c>
      <c r="I50" s="195" t="n">
        <f aca="false">I47*(1+'Power Price Assumption'!$C$14)^(I4-1998)</f>
        <v>85.8454973744165</v>
      </c>
      <c r="J50" s="195" t="n">
        <f aca="false">J47*(1+'Power Price Assumption'!$C$14)^(J4-1998)</f>
        <v>87.5759219680924</v>
      </c>
      <c r="K50" s="195" t="n">
        <f aca="false">K47*(1+'Power Price Assumption'!$C$14)^(K4-1998)</f>
        <v>89.3412274741746</v>
      </c>
      <c r="L50" s="195" t="n">
        <f aca="false">L47*(1+'Power Price Assumption'!$C$14)^(L4-1998)</f>
        <v>91.1421170022092</v>
      </c>
      <c r="M50" s="195" t="n">
        <f aca="false">M47*(1+'Power Price Assumption'!$C$14)^(M4-1998)</f>
        <v>92.9793078346234</v>
      </c>
      <c r="N50" s="195" t="n">
        <f aca="false">N47*(1+'Power Price Assumption'!$C$14)^(N4-1998)</f>
        <v>94.8076027197953</v>
      </c>
      <c r="O50" s="195" t="n">
        <f aca="false">O47*(1+'Power Price Assumption'!$C$14)^(O4-1998)</f>
        <v>96.6718482080099</v>
      </c>
      <c r="P50" s="195" t="n">
        <f aca="false">P47*(1+'Power Price Assumption'!$C$14)^(P4-1998)</f>
        <v>98.5727512125061</v>
      </c>
      <c r="Q50" s="195" t="n">
        <f aca="false">Q47*(1+'Power Price Assumption'!$C$14)^(Q4-1998)</f>
        <v>100.511032546883</v>
      </c>
      <c r="R50" s="195" t="n">
        <f aca="false">R47*(1+'Power Price Assumption'!$C$14)^(R4-1998)</f>
        <v>102.487427198429</v>
      </c>
      <c r="S50" s="195" t="n">
        <f aca="false">S47*(1+'Power Price Assumption'!$C$14)^(S4-1998)</f>
        <v>104.064108698653</v>
      </c>
      <c r="T50" s="195" t="n">
        <f aca="false">T47*(1+'Power Price Assumption'!$C$14)^(T4-1998)</f>
        <v>105.66504609661</v>
      </c>
      <c r="U50" s="195" t="n">
        <f aca="false">U47*(1+'Power Price Assumption'!$C$14)^(U4-1998)</f>
        <v>107.290612548563</v>
      </c>
      <c r="V50" s="195" t="n">
        <f aca="false">V47*(1+'Power Price Assumption'!$C$14)^(V4-1998)</f>
        <v>108.941186951465</v>
      </c>
      <c r="W50" s="195" t="n">
        <f aca="false">W47*(1+'Power Price Assumption'!$C$14)^(W4-1998)</f>
        <v>110.617154031272</v>
      </c>
    </row>
    <row r="51" customFormat="false" ht="15.75" hidden="false" customHeight="false" outlineLevel="0" collapsed="false">
      <c r="A51" s="15"/>
      <c r="B51" s="15" t="s">
        <v>110</v>
      </c>
      <c r="C51" s="15"/>
      <c r="D51" s="184" t="n">
        <f aca="false">D50/12</f>
        <v>5.83791556692858</v>
      </c>
      <c r="E51" s="184" t="n">
        <f aca="false">E50/12</f>
        <v>6.11168027695898</v>
      </c>
      <c r="F51" s="184" t="n">
        <f aca="false">F50/12</f>
        <v>6.39828297952264</v>
      </c>
      <c r="G51" s="184" t="n">
        <f aca="false">G50/12</f>
        <v>6.69832570273439</v>
      </c>
      <c r="H51" s="184" t="n">
        <f aca="false">H50/12</f>
        <v>7.01243870636987</v>
      </c>
      <c r="I51" s="184" t="n">
        <f aca="false">I50/12</f>
        <v>7.15379144786804</v>
      </c>
      <c r="J51" s="184" t="n">
        <f aca="false">J50/12</f>
        <v>7.29799349734103</v>
      </c>
      <c r="K51" s="184" t="n">
        <f aca="false">K50/12</f>
        <v>7.44510228951455</v>
      </c>
      <c r="L51" s="184" t="n">
        <f aca="false">L50/12</f>
        <v>7.59517641685077</v>
      </c>
      <c r="M51" s="184" t="n">
        <f aca="false">M50/12</f>
        <v>7.74827565288528</v>
      </c>
      <c r="N51" s="184" t="n">
        <f aca="false">N50/12</f>
        <v>7.90063355998294</v>
      </c>
      <c r="O51" s="184" t="n">
        <f aca="false">O50/12</f>
        <v>8.05598735066749</v>
      </c>
      <c r="P51" s="184" t="n">
        <f aca="false">P50/12</f>
        <v>8.21439593437551</v>
      </c>
      <c r="Q51" s="184" t="n">
        <f aca="false">Q50/12</f>
        <v>8.37591937890693</v>
      </c>
      <c r="R51" s="184" t="n">
        <f aca="false">R50/12</f>
        <v>8.54061893320245</v>
      </c>
      <c r="S51" s="184" t="n">
        <f aca="false">S50/12</f>
        <v>8.67200905822106</v>
      </c>
      <c r="T51" s="184" t="n">
        <f aca="false">T50/12</f>
        <v>8.80542050805083</v>
      </c>
      <c r="U51" s="184" t="n">
        <f aca="false">U50/12</f>
        <v>8.94088437904694</v>
      </c>
      <c r="V51" s="184" t="n">
        <f aca="false">V50/12</f>
        <v>9.07843224595538</v>
      </c>
      <c r="W51" s="184" t="n">
        <f aca="false">W50/12</f>
        <v>9.21809616927268</v>
      </c>
    </row>
    <row r="52" customFormat="false" ht="16.5" hidden="false" customHeight="false" outlineLevel="0" collapsed="false">
      <c r="A52" s="15"/>
      <c r="B52" s="15"/>
      <c r="C52" s="15"/>
      <c r="D52" s="184"/>
      <c r="E52" s="184"/>
      <c r="F52" s="207"/>
      <c r="G52" s="207"/>
      <c r="H52" s="207"/>
      <c r="I52" s="207"/>
      <c r="J52" s="207"/>
      <c r="K52" s="207"/>
      <c r="L52" s="207"/>
      <c r="M52" s="207"/>
      <c r="N52" s="207"/>
      <c r="O52" s="207"/>
      <c r="P52" s="207"/>
      <c r="Q52" s="207"/>
      <c r="R52" s="207"/>
      <c r="S52" s="207"/>
      <c r="T52" s="207"/>
      <c r="U52" s="207"/>
      <c r="V52" s="207"/>
      <c r="W52" s="207"/>
    </row>
    <row r="53" customFormat="false" ht="16.5" hidden="false" customHeight="false" outlineLevel="0" collapsed="false">
      <c r="A53" s="199" t="s">
        <v>117</v>
      </c>
      <c r="B53" s="200"/>
      <c r="C53" s="201"/>
      <c r="D53" s="202" t="n">
        <v>4</v>
      </c>
      <c r="E53" s="202" t="n">
        <v>4</v>
      </c>
      <c r="F53" s="202" t="n">
        <v>4</v>
      </c>
      <c r="G53" s="202" t="n">
        <f aca="false">G51</f>
        <v>6.69832570273439</v>
      </c>
      <c r="H53" s="202" t="n">
        <f aca="false">H51</f>
        <v>7.01243870636987</v>
      </c>
      <c r="I53" s="202" t="n">
        <f aca="false">I51</f>
        <v>7.15379144786804</v>
      </c>
      <c r="J53" s="202" t="n">
        <f aca="false">J51</f>
        <v>7.29799349734103</v>
      </c>
      <c r="K53" s="202" t="n">
        <f aca="false">K51</f>
        <v>7.44510228951455</v>
      </c>
      <c r="L53" s="202" t="n">
        <f aca="false">L51</f>
        <v>7.59517641685077</v>
      </c>
      <c r="M53" s="202" t="n">
        <f aca="false">M51</f>
        <v>7.74827565288528</v>
      </c>
      <c r="N53" s="202" t="n">
        <f aca="false">N51</f>
        <v>7.90063355998294</v>
      </c>
      <c r="O53" s="202" t="n">
        <f aca="false">O51</f>
        <v>8.05598735066749</v>
      </c>
      <c r="P53" s="202" t="n">
        <f aca="false">P51</f>
        <v>8.21439593437551</v>
      </c>
      <c r="Q53" s="202" t="n">
        <f aca="false">Q51</f>
        <v>8.37591937890693</v>
      </c>
      <c r="R53" s="202" t="n">
        <f aca="false">R51</f>
        <v>8.54061893320245</v>
      </c>
      <c r="S53" s="202" t="n">
        <f aca="false">S51</f>
        <v>8.67200905822106</v>
      </c>
      <c r="T53" s="202" t="n">
        <f aca="false">T51</f>
        <v>8.80542050805083</v>
      </c>
      <c r="U53" s="202" t="n">
        <f aca="false">U51</f>
        <v>8.94088437904694</v>
      </c>
      <c r="V53" s="202" t="n">
        <f aca="false">V51</f>
        <v>9.07843224595538</v>
      </c>
      <c r="W53" s="203" t="n">
        <f aca="false">W51</f>
        <v>9.21809616927268</v>
      </c>
    </row>
    <row r="54" customFormat="false" ht="15.75" hidden="false" customHeight="false" outlineLevel="0" collapsed="false">
      <c r="A54" s="15"/>
      <c r="B54" s="186"/>
      <c r="C54" s="204"/>
      <c r="D54" s="205"/>
      <c r="E54" s="205"/>
      <c r="F54" s="205"/>
      <c r="G54" s="205"/>
      <c r="H54" s="205"/>
      <c r="I54" s="205"/>
      <c r="J54" s="205"/>
      <c r="K54" s="205"/>
      <c r="L54" s="205"/>
      <c r="M54" s="205"/>
      <c r="N54" s="205"/>
      <c r="O54" s="205"/>
      <c r="P54" s="205"/>
      <c r="Q54" s="205"/>
      <c r="R54" s="205"/>
      <c r="S54" s="205"/>
      <c r="T54" s="205"/>
      <c r="U54" s="205"/>
      <c r="V54" s="205"/>
      <c r="W54" s="205"/>
    </row>
    <row r="55" customFormat="false" ht="15.75" hidden="false" customHeight="false" outlineLevel="0" collapsed="false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</row>
    <row r="56" customFormat="false" ht="15.75" hidden="false" customHeight="false" outlineLevel="0" collapsed="false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</row>
    <row r="57" customFormat="false" ht="15.75" hidden="false" customHeight="false" outlineLevel="0" collapsed="false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</row>
    <row r="58" customFormat="false" ht="15.75" hidden="false" customHeight="false" outlineLevel="0" collapsed="false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</row>
    <row r="59" customFormat="false" ht="15.75" hidden="false" customHeight="false" outlineLevel="0" collapsed="false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</row>
    <row r="60" customFormat="false" ht="15.75" hidden="false" customHeight="false" outlineLevel="0" collapsed="false">
      <c r="A60" s="15"/>
      <c r="B60" s="15"/>
      <c r="C60" s="204"/>
      <c r="D60" s="209"/>
      <c r="E60" s="209"/>
      <c r="F60" s="209"/>
      <c r="G60" s="209"/>
      <c r="H60" s="209"/>
      <c r="I60" s="209"/>
      <c r="J60" s="209"/>
      <c r="K60" s="209"/>
      <c r="L60" s="209"/>
      <c r="M60" s="209"/>
      <c r="N60" s="209"/>
      <c r="O60" s="209"/>
      <c r="P60" s="209"/>
      <c r="Q60" s="209"/>
      <c r="R60" s="209"/>
      <c r="S60" s="209"/>
      <c r="T60" s="209"/>
      <c r="U60" s="209"/>
      <c r="V60" s="209"/>
      <c r="W60" s="209"/>
    </row>
    <row r="61" customFormat="false" ht="15.75" hidden="false" customHeight="false" outlineLevel="0" collapsed="false">
      <c r="A61" s="15"/>
      <c r="B61" s="15"/>
      <c r="C61" s="204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</row>
    <row r="62" customFormat="false" ht="15.75" hidden="false" customHeight="false" outlineLevel="0" collapsed="false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</row>
    <row r="63" customFormat="false" ht="15.75" hidden="false" customHeight="false" outlineLevel="0" collapsed="false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</row>
    <row r="64" customFormat="false" ht="15.75" hidden="false" customHeight="false" outlineLevel="0" collapsed="false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</row>
    <row r="65" customFormat="false" ht="15.75" hidden="false" customHeight="false" outlineLevel="0" collapsed="false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</row>
    <row r="66" customFormat="false" ht="15.75" hidden="false" customHeight="false" outlineLevel="0" collapsed="false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</row>
    <row r="67" customFormat="false" ht="15.75" hidden="false" customHeight="false" outlineLevel="0" collapsed="false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</row>
    <row r="68" customFormat="false" ht="15.75" hidden="false" customHeight="false" outlineLevel="0" collapsed="false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</row>
    <row r="69" customFormat="false" ht="15.75" hidden="false" customHeight="false" outlineLevel="0" collapsed="false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</row>
    <row r="70" customFormat="false" ht="15.75" hidden="false" customHeight="false" outlineLevel="0" collapsed="false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</row>
    <row r="71" customFormat="false" ht="15.75" hidden="false" customHeight="false" outlineLevel="0" collapsed="false">
      <c r="A71" s="15"/>
      <c r="B71" s="15"/>
      <c r="C71" s="15"/>
    </row>
    <row r="72" customFormat="false" ht="15.75" hidden="false" customHeight="false" outlineLevel="0" collapsed="false">
      <c r="A72" s="15"/>
      <c r="B72" s="15"/>
      <c r="C72" s="1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5"/>
  <sheetViews>
    <sheetView showFormulas="false" showGridLines="true" showRowColHeaders="true" showZeros="true" rightToLeft="false" tabSelected="false" showOutlineSymbols="true" defaultGridColor="true" view="normal" topLeftCell="A20" colorId="64" zoomScale="85" zoomScaleNormal="85" zoomScalePageLayoutView="100" workbookViewId="0">
      <selection pane="topLeft" activeCell="B55" activeCellId="0" sqref="B5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1" min="2" style="1" width="12.56"/>
    <col collapsed="false" customWidth="true" hidden="false" outlineLevel="0" max="22" min="22" style="131" width="12.56"/>
    <col collapsed="false" customWidth="true" hidden="false" outlineLevel="0" max="23" min="23" style="131" width="11.13"/>
    <col collapsed="false" customWidth="true" hidden="false" outlineLevel="0" max="24" min="24" style="1" width="11.56"/>
    <col collapsed="false" customWidth="false" hidden="false" outlineLevel="0" max="257" min="25" style="1" width="9.14"/>
  </cols>
  <sheetData>
    <row r="2" customFormat="false" ht="18.75" hidden="false" customHeight="false" outlineLevel="0" collapsed="false">
      <c r="A2" s="210" t="s">
        <v>118</v>
      </c>
      <c r="B2" s="211"/>
    </row>
    <row r="3" customFormat="false" ht="16.5" hidden="false" customHeight="true" outlineLevel="0" collapsed="false">
      <c r="A3" s="212"/>
      <c r="B3" s="213"/>
      <c r="C3" s="213"/>
      <c r="D3" s="213"/>
      <c r="E3" s="213"/>
      <c r="F3" s="213"/>
      <c r="G3" s="213"/>
      <c r="H3" s="213"/>
      <c r="I3" s="213"/>
      <c r="J3" s="213"/>
      <c r="K3" s="213"/>
      <c r="L3" s="213"/>
      <c r="M3" s="213"/>
      <c r="N3" s="213"/>
      <c r="O3" s="213"/>
      <c r="P3" s="213"/>
      <c r="Q3" s="213"/>
      <c r="R3" s="213"/>
      <c r="S3" s="213"/>
      <c r="T3" s="213"/>
      <c r="U3" s="213"/>
    </row>
    <row r="4" customFormat="false" ht="12.75" hidden="false" customHeight="false" outlineLevel="0" collapsed="false">
      <c r="A4" s="212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  <c r="V5" s="216"/>
      <c r="W5" s="216"/>
      <c r="X5" s="131"/>
      <c r="Y5" s="217" t="n">
        <f aca="false">SUM(Z5:AS5)-SUM(Z6:AS6)</f>
        <v>0</v>
      </c>
      <c r="Z5" s="218" t="n">
        <f aca="false">B11+B12</f>
        <v>11141.2191988715</v>
      </c>
      <c r="AA5" s="218" t="n">
        <f aca="false">C11+C12</f>
        <v>11475.4557748376</v>
      </c>
      <c r="AB5" s="218" t="n">
        <f aca="false">D11+D12</f>
        <v>11819.7194480828</v>
      </c>
      <c r="AC5" s="218" t="n">
        <f aca="false">E17</f>
        <v>10120.2574532753</v>
      </c>
      <c r="AD5" s="218" t="n">
        <f aca="false">F17</f>
        <v>10423.8651768735</v>
      </c>
      <c r="AE5" s="218" t="n">
        <f aca="false">G17</f>
        <v>10736.5811321797</v>
      </c>
      <c r="AF5" s="218" t="n">
        <f aca="false">H17</f>
        <v>11058.6785661451</v>
      </c>
      <c r="AG5" s="218" t="n">
        <f aca="false">I17</f>
        <v>11390.4389231295</v>
      </c>
      <c r="AH5" s="218" t="n">
        <f aca="false">J17</f>
        <v>11732.1520908233</v>
      </c>
      <c r="AI5" s="218" t="n">
        <f aca="false">K17</f>
        <v>12084.116653548</v>
      </c>
      <c r="AJ5" s="218" t="n">
        <f aca="false">L17</f>
        <v>12446.6401531545</v>
      </c>
      <c r="AK5" s="218" t="n">
        <f aca="false">M17</f>
        <v>12820.0393577491</v>
      </c>
      <c r="AL5" s="218" t="n">
        <f aca="false">N17</f>
        <v>13204.6405384816</v>
      </c>
      <c r="AM5" s="218" t="n">
        <f aca="false">O17</f>
        <v>13600.779754636</v>
      </c>
      <c r="AN5" s="218" t="n">
        <f aca="false">P17</f>
        <v>14008.8031472751</v>
      </c>
      <c r="AO5" s="218" t="n">
        <f aca="false">Q17</f>
        <v>14429.0672416934</v>
      </c>
      <c r="AP5" s="218" t="n">
        <f aca="false">R17</f>
        <v>14861.9392589442</v>
      </c>
      <c r="AQ5" s="218" t="n">
        <f aca="false">S17</f>
        <v>15307.7974367125</v>
      </c>
      <c r="AR5" s="218" t="n">
        <f aca="false">T17</f>
        <v>15767.0313598139</v>
      </c>
      <c r="AS5" s="218" t="n">
        <f aca="false">U17</f>
        <v>16240.0423006083</v>
      </c>
      <c r="AT5" s="131"/>
      <c r="AU5" s="131"/>
      <c r="AV5" s="131"/>
      <c r="AW5" s="131"/>
      <c r="AX5" s="131"/>
      <c r="AY5" s="131"/>
      <c r="AZ5" s="131"/>
      <c r="BA5" s="131"/>
      <c r="BB5" s="131"/>
      <c r="BC5" s="131"/>
      <c r="BD5" s="131"/>
      <c r="BE5" s="131"/>
      <c r="BF5" s="131"/>
      <c r="BG5" s="131"/>
      <c r="BH5" s="131"/>
      <c r="BI5" s="131"/>
      <c r="BJ5" s="131"/>
      <c r="BK5" s="131"/>
      <c r="BL5" s="131"/>
      <c r="BM5" s="131"/>
      <c r="BN5" s="131"/>
      <c r="BO5" s="131"/>
      <c r="BP5" s="131"/>
      <c r="BQ5" s="131"/>
      <c r="BR5" s="131"/>
      <c r="BS5" s="131"/>
      <c r="BT5" s="131"/>
      <c r="BU5" s="131"/>
      <c r="BV5" s="131"/>
      <c r="BW5" s="131"/>
      <c r="BX5" s="131"/>
      <c r="BY5" s="131"/>
      <c r="BZ5" s="131"/>
      <c r="CA5" s="131"/>
      <c r="CB5" s="131"/>
      <c r="CC5" s="131"/>
      <c r="CD5" s="131"/>
      <c r="CE5" s="131"/>
      <c r="CF5" s="131"/>
      <c r="CG5" s="131"/>
      <c r="CH5" s="131"/>
      <c r="CI5" s="131"/>
      <c r="CJ5" s="131"/>
      <c r="CK5" s="131"/>
      <c r="CL5" s="131"/>
      <c r="CM5" s="131"/>
      <c r="CN5" s="131"/>
      <c r="CO5" s="131"/>
      <c r="CP5" s="131"/>
      <c r="CQ5" s="131"/>
      <c r="CR5" s="131"/>
      <c r="CS5" s="131"/>
      <c r="CT5" s="131"/>
      <c r="CU5" s="131"/>
      <c r="CV5" s="131"/>
      <c r="CW5" s="131"/>
      <c r="CX5" s="131"/>
      <c r="CY5" s="131"/>
      <c r="CZ5" s="131"/>
      <c r="DA5" s="131"/>
      <c r="DB5" s="131"/>
      <c r="DC5" s="131"/>
      <c r="DD5" s="131"/>
      <c r="DE5" s="131"/>
      <c r="DF5" s="131"/>
      <c r="DG5" s="131"/>
      <c r="DH5" s="131"/>
      <c r="DI5" s="131"/>
      <c r="DJ5" s="131"/>
      <c r="DK5" s="131"/>
      <c r="DL5" s="131"/>
      <c r="DM5" s="131"/>
      <c r="DN5" s="131"/>
      <c r="DO5" s="131"/>
      <c r="DP5" s="131"/>
      <c r="DQ5" s="131"/>
      <c r="DR5" s="131"/>
      <c r="DS5" s="131"/>
      <c r="DT5" s="131"/>
      <c r="DU5" s="131"/>
      <c r="DV5" s="131"/>
      <c r="DW5" s="131"/>
      <c r="DX5" s="131"/>
      <c r="DY5" s="131"/>
      <c r="DZ5" s="131"/>
      <c r="EA5" s="131"/>
      <c r="EB5" s="131"/>
      <c r="EC5" s="131"/>
      <c r="ED5" s="131"/>
      <c r="EE5" s="131"/>
      <c r="EF5" s="131"/>
      <c r="EG5" s="131"/>
      <c r="EH5" s="131"/>
      <c r="EI5" s="131"/>
      <c r="EJ5" s="131"/>
      <c r="EK5" s="131"/>
      <c r="EL5" s="131"/>
      <c r="EM5" s="131"/>
      <c r="EN5" s="131"/>
      <c r="EO5" s="131"/>
      <c r="EP5" s="131"/>
      <c r="EQ5" s="131"/>
      <c r="ER5" s="131"/>
      <c r="ES5" s="131"/>
      <c r="ET5" s="131"/>
      <c r="EU5" s="131"/>
      <c r="EV5" s="131"/>
      <c r="EW5" s="131"/>
      <c r="EX5" s="131"/>
      <c r="EY5" s="131"/>
      <c r="EZ5" s="131"/>
      <c r="FA5" s="131"/>
      <c r="FB5" s="131"/>
      <c r="FC5" s="131"/>
      <c r="FD5" s="131"/>
      <c r="FE5" s="131"/>
      <c r="FF5" s="131"/>
      <c r="FG5" s="131"/>
      <c r="FH5" s="131"/>
      <c r="FI5" s="131"/>
      <c r="FJ5" s="131"/>
      <c r="FK5" s="131"/>
      <c r="FL5" s="131"/>
      <c r="FM5" s="131"/>
      <c r="FN5" s="131"/>
      <c r="FO5" s="131"/>
      <c r="FP5" s="131"/>
      <c r="FQ5" s="131"/>
      <c r="FR5" s="131"/>
      <c r="FS5" s="131"/>
      <c r="FT5" s="131"/>
      <c r="FU5" s="131"/>
      <c r="FV5" s="131"/>
      <c r="FW5" s="131"/>
      <c r="FX5" s="131"/>
      <c r="FY5" s="131"/>
      <c r="FZ5" s="131"/>
      <c r="GA5" s="131"/>
      <c r="GB5" s="131"/>
      <c r="GC5" s="131"/>
      <c r="GD5" s="131"/>
      <c r="GE5" s="131"/>
      <c r="GF5" s="131"/>
      <c r="GG5" s="131"/>
      <c r="GH5" s="131"/>
      <c r="GI5" s="131"/>
      <c r="GJ5" s="131"/>
      <c r="GK5" s="131"/>
      <c r="GL5" s="131"/>
      <c r="GM5" s="131"/>
      <c r="GN5" s="131"/>
      <c r="GO5" s="131"/>
      <c r="GP5" s="131"/>
      <c r="GQ5" s="131"/>
      <c r="GR5" s="131"/>
      <c r="GS5" s="131"/>
      <c r="GT5" s="131"/>
      <c r="GU5" s="131"/>
      <c r="GV5" s="131"/>
      <c r="GW5" s="131"/>
      <c r="GX5" s="131"/>
      <c r="GY5" s="131"/>
      <c r="GZ5" s="131"/>
      <c r="HA5" s="131"/>
      <c r="HB5" s="131"/>
      <c r="HC5" s="131"/>
      <c r="HD5" s="131"/>
      <c r="HE5" s="131"/>
      <c r="HF5" s="131"/>
      <c r="HG5" s="131"/>
      <c r="HH5" s="131"/>
      <c r="HI5" s="131"/>
      <c r="HJ5" s="131"/>
      <c r="HK5" s="131"/>
      <c r="HL5" s="131"/>
      <c r="HM5" s="131"/>
      <c r="HN5" s="131"/>
      <c r="HO5" s="131"/>
      <c r="HP5" s="131"/>
      <c r="HQ5" s="131"/>
      <c r="HR5" s="131"/>
      <c r="HS5" s="131"/>
      <c r="HT5" s="131"/>
      <c r="HU5" s="131"/>
      <c r="HV5" s="131"/>
      <c r="HW5" s="131"/>
      <c r="HX5" s="131"/>
      <c r="HY5" s="131"/>
      <c r="HZ5" s="131"/>
      <c r="IA5" s="131"/>
      <c r="IB5" s="131"/>
      <c r="IC5" s="131"/>
      <c r="ID5" s="131"/>
      <c r="IE5" s="131"/>
      <c r="IF5" s="131"/>
      <c r="IG5" s="131"/>
      <c r="IH5" s="131"/>
      <c r="II5" s="131"/>
      <c r="IJ5" s="131"/>
      <c r="IK5" s="131"/>
      <c r="IL5" s="131"/>
      <c r="IM5" s="131"/>
      <c r="IN5" s="131"/>
      <c r="IO5" s="131"/>
      <c r="IP5" s="131"/>
      <c r="IQ5" s="131"/>
      <c r="IR5" s="131"/>
      <c r="IS5" s="131"/>
      <c r="IT5" s="131"/>
      <c r="IU5" s="131"/>
      <c r="IV5" s="131"/>
      <c r="IW5" s="131"/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  <c r="Y6" s="217" t="n">
        <v>0</v>
      </c>
      <c r="Z6" s="221" t="n">
        <f aca="false">B24+B25</f>
        <v>11141.2191988715</v>
      </c>
      <c r="AA6" s="221" t="n">
        <f aca="false">C24+C25</f>
        <v>11475.4557748376</v>
      </c>
      <c r="AB6" s="221" t="n">
        <f aca="false">D24+D25</f>
        <v>11819.7194480828</v>
      </c>
      <c r="AC6" s="221" t="n">
        <f aca="false">E24+1/3*E25</f>
        <v>10120.2574532753</v>
      </c>
      <c r="AD6" s="221" t="n">
        <f aca="false">F24+1/3*F25</f>
        <v>10423.8651768735</v>
      </c>
      <c r="AE6" s="221" t="n">
        <f aca="false">G24+1/3*G25</f>
        <v>10736.5811321797</v>
      </c>
      <c r="AF6" s="221" t="n">
        <f aca="false">H24+1/3*H25</f>
        <v>11058.6785661451</v>
      </c>
      <c r="AG6" s="221" t="n">
        <f aca="false">I24+1/3*I25</f>
        <v>11390.4389231295</v>
      </c>
      <c r="AH6" s="221" t="n">
        <f aca="false">J24+1/3*J25</f>
        <v>11732.1520908233</v>
      </c>
      <c r="AI6" s="221" t="n">
        <f aca="false">K24+1/3*K25</f>
        <v>12084.116653548</v>
      </c>
      <c r="AJ6" s="221" t="n">
        <f aca="false">L24+1/3*L25</f>
        <v>12446.6401531545</v>
      </c>
      <c r="AK6" s="221" t="n">
        <f aca="false">M24+1/3*M25</f>
        <v>12820.0393577491</v>
      </c>
      <c r="AL6" s="221" t="n">
        <f aca="false">N24+1/3*N25</f>
        <v>13204.6405384816</v>
      </c>
      <c r="AM6" s="221" t="n">
        <f aca="false">O24+1/3*O25</f>
        <v>13600.779754636</v>
      </c>
      <c r="AN6" s="221" t="n">
        <f aca="false">P24+1/3*P25</f>
        <v>14008.8031472751</v>
      </c>
      <c r="AO6" s="221" t="n">
        <f aca="false">Q24+1/3*Q25</f>
        <v>14429.0672416934</v>
      </c>
      <c r="AP6" s="221" t="n">
        <f aca="false">R24+1/3*R25</f>
        <v>14861.9392589442</v>
      </c>
      <c r="AQ6" s="221" t="n">
        <f aca="false">S24+1/3*S25</f>
        <v>15307.7974367125</v>
      </c>
      <c r="AR6" s="221" t="n">
        <f aca="false">T24+1/3*T25</f>
        <v>15767.0313598139</v>
      </c>
      <c r="AS6" s="221" t="n">
        <f aca="false">U24+1/3*U25</f>
        <v>16240.0423006083</v>
      </c>
    </row>
    <row r="7" customFormat="false" ht="12.75" hidden="false" customHeight="false" outlineLevel="0" collapsed="false">
      <c r="A7" s="219"/>
      <c r="B7" s="222"/>
      <c r="C7" s="222"/>
      <c r="D7" s="222"/>
      <c r="E7" s="222"/>
      <c r="F7" s="222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</row>
    <row r="8" customFormat="false" ht="12.75" hidden="false" customHeight="false" outlineLevel="0" collapsed="false">
      <c r="A8" s="223" t="s">
        <v>120</v>
      </c>
      <c r="B8" s="213"/>
      <c r="C8" s="213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3"/>
      <c r="P8" s="213"/>
      <c r="Q8" s="213"/>
      <c r="R8" s="213"/>
      <c r="S8" s="213"/>
      <c r="T8" s="213"/>
      <c r="U8" s="213"/>
      <c r="V8" s="224"/>
      <c r="W8" s="224"/>
    </row>
    <row r="9" customFormat="false" ht="12.75" hidden="false" customHeight="false" outlineLevel="0" collapsed="false">
      <c r="A9" s="225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224"/>
      <c r="W9" s="224"/>
    </row>
    <row r="10" customFormat="false" ht="12.75" hidden="false" customHeight="false" outlineLevel="0" collapsed="false">
      <c r="A10" s="113" t="s">
        <v>121</v>
      </c>
      <c r="B10" s="6" t="n">
        <f aca="false">SUM(Caledonia!B9,'New Albany'!B9,Wheatland!B9,Wilton!B9,Brownsville!B9,Gleason!B9)</f>
        <v>138384</v>
      </c>
      <c r="C10" s="6" t="n">
        <f aca="false">SUM(Caledonia!C9,'New Albany'!C9,Wheatland!C9,Wilton!C9,Brownsville!C9,Gleason!C9)</f>
        <v>138384</v>
      </c>
      <c r="D10" s="6" t="n">
        <f aca="false">SUM(Caledonia!D9,'New Albany'!D9,Wheatland!D9,Wilton!D9,Brownsville!D9,Gleason!D9)</f>
        <v>138384</v>
      </c>
      <c r="E10" s="6" t="n">
        <f aca="false">SUM(Caledonia!E9,'New Albany'!E9,Wheatland!E9,Wilton!E9,Brownsville!E9,Gleason!E9)</f>
        <v>0</v>
      </c>
      <c r="F10" s="6" t="n">
        <f aca="false">SUM(Caledonia!F9,'New Albany'!F9,Wheatland!F9,Wilton!F9,Brownsville!F9,Gleason!F9)</f>
        <v>0</v>
      </c>
      <c r="G10" s="6" t="n">
        <f aca="false">SUM(Caledonia!G9,'New Albany'!G9,Wheatland!G9,Wilton!G9,Brownsville!G9,Gleason!G9)</f>
        <v>0</v>
      </c>
      <c r="H10" s="6" t="n">
        <f aca="false">SUM(Caledonia!H9,'New Albany'!H9,Wheatland!H9,Wilton!H9,Brownsville!H9,Gleason!H9)</f>
        <v>0</v>
      </c>
      <c r="I10" s="6" t="n">
        <f aca="false">SUM(Caledonia!I9,'New Albany'!I9,Wheatland!I9,Wilton!I9,Brownsville!I9,Gleason!I9)</f>
        <v>0</v>
      </c>
      <c r="J10" s="6" t="n">
        <f aca="false">SUM(Caledonia!J9,'New Albany'!J9,Wheatland!J9,Wilton!J9,Brownsville!J9,Gleason!J9)</f>
        <v>0</v>
      </c>
      <c r="K10" s="6" t="n">
        <f aca="false">SUM(Caledonia!K9,'New Albany'!K9,Wheatland!K9,Wilton!K9,Brownsville!K9,Gleason!K9)</f>
        <v>0</v>
      </c>
      <c r="L10" s="6" t="n">
        <f aca="false">SUM(Caledonia!L9,'New Albany'!L9,Wheatland!L9,Wilton!L9,Brownsville!L9,Gleason!L9)</f>
        <v>0</v>
      </c>
      <c r="M10" s="6" t="n">
        <f aca="false">SUM(Caledonia!M9,'New Albany'!M9,Wheatland!M9,Wilton!M9,Brownsville!M9,Gleason!M9)</f>
        <v>0</v>
      </c>
      <c r="N10" s="6" t="n">
        <f aca="false">SUM(Caledonia!N9,'New Albany'!N9,Wheatland!N9,Wilton!N9,Brownsville!N9,Gleason!N9)</f>
        <v>0</v>
      </c>
      <c r="O10" s="6" t="n">
        <f aca="false">SUM(Caledonia!O9,'New Albany'!O9,Wheatland!O9,Wilton!O9,Brownsville!O9,Gleason!O9)</f>
        <v>0</v>
      </c>
      <c r="P10" s="6" t="n">
        <f aca="false">SUM(Caledonia!P9,'New Albany'!P9,Wheatland!P9,Wilton!P9,Brownsville!P9,Gleason!P9)</f>
        <v>0</v>
      </c>
      <c r="Q10" s="6" t="n">
        <f aca="false">SUM(Caledonia!Q9,'New Albany'!Q9,Wheatland!Q9,Wilton!Q9,Brownsville!Q9,Gleason!Q9)</f>
        <v>0</v>
      </c>
      <c r="R10" s="6" t="n">
        <f aca="false">SUM(Caledonia!R9,'New Albany'!R9,Wheatland!R9,Wilton!R9,Brownsville!R9,Gleason!R9)</f>
        <v>0</v>
      </c>
      <c r="S10" s="6" t="n">
        <f aca="false">SUM(Caledonia!S9,'New Albany'!S9,Wheatland!S9,Wilton!S9,Brownsville!S9,Gleason!S9)</f>
        <v>0</v>
      </c>
      <c r="T10" s="6" t="n">
        <f aca="false">SUM(Caledonia!T9,'New Albany'!T9,Wheatland!T9,Wilton!T9,Brownsville!T9,Gleason!T9)</f>
        <v>0</v>
      </c>
      <c r="U10" s="6" t="n">
        <f aca="false">SUM(Caledonia!U9,'New Albany'!U9,Wheatland!U9,Wilton!U9,Brownsville!U9,Gleason!U9)</f>
        <v>0</v>
      </c>
      <c r="W10" s="226" t="n">
        <f aca="false">SUM(B10:U10)</f>
        <v>415152</v>
      </c>
      <c r="X10" s="227" t="n">
        <f aca="false">SUM(Caledonia!W9,'New Albany'!W9,Wheatland!W9,Wilton!W9,Brownsville!W9,Gleason!W9)</f>
        <v>415152</v>
      </c>
      <c r="Y10" s="227" t="n">
        <f aca="false">W10-X10</f>
        <v>0</v>
      </c>
    </row>
    <row r="11" customFormat="false" ht="12.75" hidden="false" customHeight="false" outlineLevel="0" collapsed="false">
      <c r="A11" s="113" t="s">
        <v>122</v>
      </c>
      <c r="B11" s="6" t="n">
        <f aca="false">SUM(Caledonia!B10,'New Albany'!B10,Wheatland!B10,Wilton!B10,Brownsville!B10,Gleason!B10)</f>
        <v>8321.5941988715</v>
      </c>
      <c r="C11" s="6" t="n">
        <f aca="false">SUM(Caledonia!C10,'New Albany'!C10,Wheatland!C10,Wilton!C10,Brownsville!C10,Gleason!C10)</f>
        <v>8571.24202483764</v>
      </c>
      <c r="D11" s="6" t="n">
        <f aca="false">SUM(Caledonia!D10,'New Albany'!D10,Wheatland!D10,Wilton!D10,Brownsville!D10,Gleason!D10)</f>
        <v>8828.37928558277</v>
      </c>
      <c r="E11" s="6" t="n">
        <f aca="false">SUM(Caledonia!E10,'New Albany'!E10,Wheatland!E10,Wilton!E10,Brownsville!E10,Gleason!E10)</f>
        <v>0</v>
      </c>
      <c r="F11" s="6" t="n">
        <f aca="false">SUM(Caledonia!F10,'New Albany'!F10,Wheatland!F10,Wilton!F10,Brownsville!F10,Gleason!F10)</f>
        <v>0</v>
      </c>
      <c r="G11" s="6" t="n">
        <f aca="false">SUM(Caledonia!G10,'New Albany'!G10,Wheatland!G10,Wilton!G10,Brownsville!G10,Gleason!G10)</f>
        <v>0</v>
      </c>
      <c r="H11" s="6" t="n">
        <f aca="false">SUM(Caledonia!H10,'New Albany'!H10,Wheatland!H10,Wilton!H10,Brownsville!H10,Gleason!H10)</f>
        <v>0</v>
      </c>
      <c r="I11" s="6" t="n">
        <f aca="false">SUM(Caledonia!I10,'New Albany'!I10,Wheatland!I10,Wilton!I10,Brownsville!I10,Gleason!I10)</f>
        <v>0</v>
      </c>
      <c r="J11" s="6" t="n">
        <f aca="false">SUM(Caledonia!J10,'New Albany'!J10,Wheatland!J10,Wilton!J10,Brownsville!J10,Gleason!J10)</f>
        <v>0</v>
      </c>
      <c r="K11" s="6" t="n">
        <f aca="false">SUM(Caledonia!K10,'New Albany'!K10,Wheatland!K10,Wilton!K10,Brownsville!K10,Gleason!K10)</f>
        <v>0</v>
      </c>
      <c r="L11" s="6" t="n">
        <f aca="false">SUM(Caledonia!L10,'New Albany'!L10,Wheatland!L10,Wilton!L10,Brownsville!L10,Gleason!L10)</f>
        <v>0</v>
      </c>
      <c r="M11" s="6" t="n">
        <f aca="false">SUM(Caledonia!M10,'New Albany'!M10,Wheatland!M10,Wilton!M10,Brownsville!M10,Gleason!M10)</f>
        <v>0</v>
      </c>
      <c r="N11" s="6" t="n">
        <f aca="false">SUM(Caledonia!N10,'New Albany'!N10,Wheatland!N10,Wilton!N10,Brownsville!N10,Gleason!N10)</f>
        <v>0</v>
      </c>
      <c r="O11" s="6" t="n">
        <f aca="false">SUM(Caledonia!O10,'New Albany'!O10,Wheatland!O10,Wilton!O10,Brownsville!O10,Gleason!O10)</f>
        <v>0</v>
      </c>
      <c r="P11" s="6" t="n">
        <f aca="false">SUM(Caledonia!P10,'New Albany'!P10,Wheatland!P10,Wilton!P10,Brownsville!P10,Gleason!P10)</f>
        <v>0</v>
      </c>
      <c r="Q11" s="6" t="n">
        <f aca="false">SUM(Caledonia!Q10,'New Albany'!Q10,Wheatland!Q10,Wilton!Q10,Brownsville!Q10,Gleason!Q10)</f>
        <v>0</v>
      </c>
      <c r="R11" s="6" t="n">
        <f aca="false">SUM(Caledonia!R10,'New Albany'!R10,Wheatland!R10,Wilton!R10,Brownsville!R10,Gleason!R10)</f>
        <v>0</v>
      </c>
      <c r="S11" s="6" t="n">
        <f aca="false">SUM(Caledonia!S10,'New Albany'!S10,Wheatland!S10,Wilton!S10,Brownsville!S10,Gleason!S10)</f>
        <v>0</v>
      </c>
      <c r="T11" s="6" t="n">
        <f aca="false">SUM(Caledonia!T10,'New Albany'!T10,Wheatland!T10,Wilton!T10,Brownsville!T10,Gleason!T10)</f>
        <v>0</v>
      </c>
      <c r="U11" s="6" t="n">
        <f aca="false">SUM(Caledonia!U10,'New Albany'!U10,Wheatland!U10,Wilton!U10,Brownsville!U10,Gleason!U10)</f>
        <v>0</v>
      </c>
      <c r="W11" s="226" t="n">
        <f aca="false">SUM(B11:U11)</f>
        <v>25721.2155092919</v>
      </c>
      <c r="X11" s="227" t="n">
        <f aca="false">SUM(Caledonia!W10,'New Albany'!W10,Wheatland!W10,Wilton!W10,Brownsville!W10,Gleason!W10)</f>
        <v>25721.2155092919</v>
      </c>
      <c r="Y11" s="227" t="n">
        <f aca="false">W11-X11</f>
        <v>0</v>
      </c>
    </row>
    <row r="12" customFormat="false" ht="12.75" hidden="false" customHeight="false" outlineLevel="0" collapsed="false">
      <c r="A12" s="113" t="s">
        <v>123</v>
      </c>
      <c r="B12" s="6" t="n">
        <f aca="false">SUM(Caledonia!B11,'New Albany'!B11,Wheatland!B11,Wilton!B11,Brownsville!B11,Gleason!B11)</f>
        <v>2819.625</v>
      </c>
      <c r="C12" s="6" t="n">
        <f aca="false">SUM(Caledonia!C11,'New Albany'!C11,Wheatland!C11,Wilton!C11,Brownsville!C11,Gleason!C11)</f>
        <v>2904.21375</v>
      </c>
      <c r="D12" s="6" t="n">
        <f aca="false">SUM(Caledonia!D11,'New Albany'!D11,Wheatland!D11,Wilton!D11,Brownsville!D11,Gleason!D11)</f>
        <v>2991.3401625</v>
      </c>
      <c r="E12" s="6" t="n">
        <f aca="false">SUM(Caledonia!E11,'New Albany'!E11,Wheatland!E11,Wilton!E11,Brownsville!E11,Gleason!E11)</f>
        <v>0</v>
      </c>
      <c r="F12" s="6" t="n">
        <f aca="false">SUM(Caledonia!F11,'New Albany'!F11,Wheatland!F11,Wilton!F11,Brownsville!F11,Gleason!F11)</f>
        <v>0</v>
      </c>
      <c r="G12" s="6" t="n">
        <f aca="false">SUM(Caledonia!G11,'New Albany'!G11,Wheatland!G11,Wilton!G11,Brownsville!G11,Gleason!G11)</f>
        <v>0</v>
      </c>
      <c r="H12" s="6" t="n">
        <f aca="false">SUM(Caledonia!H11,'New Albany'!H11,Wheatland!H11,Wilton!H11,Brownsville!H11,Gleason!H11)</f>
        <v>0</v>
      </c>
      <c r="I12" s="6" t="n">
        <f aca="false">SUM(Caledonia!I11,'New Albany'!I11,Wheatland!I11,Wilton!I11,Brownsville!I11,Gleason!I11)</f>
        <v>0</v>
      </c>
      <c r="J12" s="6" t="n">
        <f aca="false">SUM(Caledonia!J11,'New Albany'!J11,Wheatland!J11,Wilton!J11,Brownsville!J11,Gleason!J11)</f>
        <v>0</v>
      </c>
      <c r="K12" s="6" t="n">
        <f aca="false">SUM(Caledonia!K11,'New Albany'!K11,Wheatland!K11,Wilton!K11,Brownsville!K11,Gleason!K11)</f>
        <v>0</v>
      </c>
      <c r="L12" s="6" t="n">
        <f aca="false">SUM(Caledonia!L11,'New Albany'!L11,Wheatland!L11,Wilton!L11,Brownsville!L11,Gleason!L11)</f>
        <v>0</v>
      </c>
      <c r="M12" s="6" t="n">
        <f aca="false">SUM(Caledonia!M11,'New Albany'!M11,Wheatland!M11,Wilton!M11,Brownsville!M11,Gleason!M11)</f>
        <v>0</v>
      </c>
      <c r="N12" s="6" t="n">
        <f aca="false">SUM(Caledonia!N11,'New Albany'!N11,Wheatland!N11,Wilton!N11,Brownsville!N11,Gleason!N11)</f>
        <v>0</v>
      </c>
      <c r="O12" s="6" t="n">
        <f aca="false">SUM(Caledonia!O11,'New Albany'!O11,Wheatland!O11,Wilton!O11,Brownsville!O11,Gleason!O11)</f>
        <v>0</v>
      </c>
      <c r="P12" s="6" t="n">
        <f aca="false">SUM(Caledonia!P11,'New Albany'!P11,Wheatland!P11,Wilton!P11,Brownsville!P11,Gleason!P11)</f>
        <v>0</v>
      </c>
      <c r="Q12" s="6" t="n">
        <f aca="false">SUM(Caledonia!Q11,'New Albany'!Q11,Wheatland!Q11,Wilton!Q11,Brownsville!Q11,Gleason!Q11)</f>
        <v>0</v>
      </c>
      <c r="R12" s="6" t="n">
        <f aca="false">SUM(Caledonia!R11,'New Albany'!R11,Wheatland!R11,Wilton!R11,Brownsville!R11,Gleason!R11)</f>
        <v>0</v>
      </c>
      <c r="S12" s="6" t="n">
        <f aca="false">SUM(Caledonia!S11,'New Albany'!S11,Wheatland!S11,Wilton!S11,Brownsville!S11,Gleason!S11)</f>
        <v>0</v>
      </c>
      <c r="T12" s="6" t="n">
        <f aca="false">SUM(Caledonia!T11,'New Albany'!T11,Wheatland!T11,Wilton!T11,Brownsville!T11,Gleason!T11)</f>
        <v>0</v>
      </c>
      <c r="U12" s="6" t="n">
        <f aca="false">SUM(Caledonia!U11,'New Albany'!U11,Wheatland!U11,Wilton!U11,Brownsville!U11,Gleason!U11)</f>
        <v>0</v>
      </c>
      <c r="W12" s="226" t="n">
        <f aca="false">SUM(B12:U12)</f>
        <v>8715.1789125</v>
      </c>
      <c r="X12" s="227" t="n">
        <f aca="false">SUM(Caledonia!W11,'New Albany'!W11,Wheatland!W11,Wilton!W11,Brownsville!W11,Gleason!W11)</f>
        <v>8715.1789125</v>
      </c>
      <c r="Y12" s="227" t="n">
        <f aca="false">W12-X12</f>
        <v>0</v>
      </c>
    </row>
    <row r="13" customFormat="false" ht="12.75" hidden="false" customHeight="false" outlineLevel="0" collapsed="false">
      <c r="A13" s="113" t="s">
        <v>124</v>
      </c>
      <c r="B13" s="6" t="e">
        <f aca="false">SUM(Caledonia!B12,'New Albany'!B12,Wheatland!B12,Wilton!B12,Brownsville!B12,Gleason!B12)</f>
        <v>#VALUE!</v>
      </c>
      <c r="C13" s="6" t="e">
        <f aca="false">SUM(Caledonia!C12,'New Albany'!C12,Wheatland!C12,Wilton!C12,Brownsville!C12,Gleason!C12)</f>
        <v>#VALUE!</v>
      </c>
      <c r="D13" s="6" t="e">
        <f aca="false">SUM(Caledonia!D12,'New Albany'!D12,Wheatland!D12,Wilton!D12,Brownsville!D12,Gleason!D12)</f>
        <v>#VALUE!</v>
      </c>
      <c r="E13" s="6" t="n">
        <f aca="false">SUM(Caledonia!E12,'New Albany'!E12,Wheatland!E12,Wilton!E12,Brownsville!E12,Gleason!E12)</f>
        <v>0</v>
      </c>
      <c r="F13" s="6" t="n">
        <f aca="false">SUM(Caledonia!F12,'New Albany'!F12,Wheatland!F12,Wilton!F12,Brownsville!F12,Gleason!F12)</f>
        <v>0</v>
      </c>
      <c r="G13" s="6" t="n">
        <f aca="false">SUM(Caledonia!G12,'New Albany'!G12,Wheatland!G12,Wilton!G12,Brownsville!G12,Gleason!G12)</f>
        <v>0</v>
      </c>
      <c r="H13" s="6" t="n">
        <f aca="false">SUM(Caledonia!H12,'New Albany'!H12,Wheatland!H12,Wilton!H12,Brownsville!H12,Gleason!H12)</f>
        <v>0</v>
      </c>
      <c r="I13" s="6" t="n">
        <f aca="false">SUM(Caledonia!I12,'New Albany'!I12,Wheatland!I12,Wilton!I12,Brownsville!I12,Gleason!I12)</f>
        <v>0</v>
      </c>
      <c r="J13" s="6" t="n">
        <f aca="false">SUM(Caledonia!J12,'New Albany'!J12,Wheatland!J12,Wilton!J12,Brownsville!J12,Gleason!J12)</f>
        <v>0</v>
      </c>
      <c r="K13" s="6" t="n">
        <f aca="false">SUM(Caledonia!K12,'New Albany'!K12,Wheatland!K12,Wilton!K12,Brownsville!K12,Gleason!K12)</f>
        <v>0</v>
      </c>
      <c r="L13" s="6" t="n">
        <f aca="false">SUM(Caledonia!L12,'New Albany'!L12,Wheatland!L12,Wilton!L12,Brownsville!L12,Gleason!L12)</f>
        <v>0</v>
      </c>
      <c r="M13" s="6" t="n">
        <f aca="false">SUM(Caledonia!M12,'New Albany'!M12,Wheatland!M12,Wilton!M12,Brownsville!M12,Gleason!M12)</f>
        <v>0</v>
      </c>
      <c r="N13" s="6" t="n">
        <f aca="false">SUM(Caledonia!N12,'New Albany'!N12,Wheatland!N12,Wilton!N12,Brownsville!N12,Gleason!N12)</f>
        <v>0</v>
      </c>
      <c r="O13" s="6" t="n">
        <f aca="false">SUM(Caledonia!O12,'New Albany'!O12,Wheatland!O12,Wilton!O12,Brownsville!O12,Gleason!O12)</f>
        <v>0</v>
      </c>
      <c r="P13" s="6" t="n">
        <f aca="false">SUM(Caledonia!P12,'New Albany'!P12,Wheatland!P12,Wilton!P12,Brownsville!P12,Gleason!P12)</f>
        <v>0</v>
      </c>
      <c r="Q13" s="6" t="n">
        <f aca="false">SUM(Caledonia!Q12,'New Albany'!Q12,Wheatland!Q12,Wilton!Q12,Brownsville!Q12,Gleason!Q12)</f>
        <v>0</v>
      </c>
      <c r="R13" s="6" t="n">
        <f aca="false">SUM(Caledonia!R12,'New Albany'!R12,Wheatland!R12,Wilton!R12,Brownsville!R12,Gleason!R12)</f>
        <v>0</v>
      </c>
      <c r="S13" s="6" t="n">
        <f aca="false">SUM(Caledonia!S12,'New Albany'!S12,Wheatland!S12,Wilton!S12,Brownsville!S12,Gleason!S12)</f>
        <v>0</v>
      </c>
      <c r="T13" s="6" t="n">
        <f aca="false">SUM(Caledonia!T12,'New Albany'!T12,Wheatland!T12,Wilton!T12,Brownsville!T12,Gleason!T12)</f>
        <v>0</v>
      </c>
      <c r="U13" s="6" t="n">
        <f aca="false">SUM(Caledonia!U12,'New Albany'!U12,Wheatland!U12,Wilton!U12,Brownsville!U12,Gleason!U12)</f>
        <v>0</v>
      </c>
      <c r="W13" s="226" t="e">
        <f aca="false">SUM(B13:U13)</f>
        <v>#VALUE!</v>
      </c>
      <c r="X13" s="227" t="e">
        <f aca="false">SUM(Caledonia!W12,'New Albany'!W12,Wheatland!W12,Wilton!W12,Brownsville!W12,Gleason!W12)</f>
        <v>#VALUE!</v>
      </c>
      <c r="Y13" s="227" t="e">
        <f aca="false">W13-X13</f>
        <v>#VALUE!</v>
      </c>
    </row>
    <row r="14" customFormat="false" ht="12.75" hidden="false" customHeight="false" outlineLevel="0" collapsed="false">
      <c r="A14" s="223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W14" s="226"/>
      <c r="X14" s="228"/>
      <c r="Y14" s="228"/>
    </row>
    <row r="15" customFormat="false" ht="12.75" hidden="false" customHeight="false" outlineLevel="0" collapsed="false">
      <c r="A15" s="225" t="s">
        <v>125</v>
      </c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W15" s="226"/>
      <c r="X15" s="228"/>
      <c r="Y15" s="228"/>
    </row>
    <row r="16" customFormat="false" ht="12.75" hidden="false" customHeight="false" outlineLevel="0" collapsed="false">
      <c r="A16" s="113" t="s">
        <v>121</v>
      </c>
      <c r="B16" s="6" t="n">
        <f aca="false">SUM(Caledonia!B15,'New Albany'!B15,Wheatland!B15,Wilton!B15,Brownsville!B15,Gleason!B15)</f>
        <v>0</v>
      </c>
      <c r="C16" s="6" t="n">
        <f aca="false">SUM(Caledonia!C15,'New Albany'!C15,Wheatland!C15,Wilton!C15,Brownsville!C15,Gleason!C15)</f>
        <v>0</v>
      </c>
      <c r="D16" s="6" t="n">
        <f aca="false">SUM(Caledonia!D15,'New Albany'!D15,Wheatland!D15,Wilton!D15,Brownsville!D15,Gleason!D15)</f>
        <v>0</v>
      </c>
      <c r="E16" s="6" t="n">
        <f aca="false">SUM(Caledonia!E15,'New Albany'!E15,Wheatland!E15,Wilton!E15,Brownsville!E15,Gleason!E15)</f>
        <v>226108.715783134</v>
      </c>
      <c r="F16" s="6" t="n">
        <f aca="false">SUM(Caledonia!F15,'New Albany'!F15,Wheatland!F15,Wilton!F15,Brownsville!F15,Gleason!F15)</f>
        <v>237320.150693979</v>
      </c>
      <c r="G16" s="6" t="n">
        <f aca="false">SUM(Caledonia!G15,'New Albany'!G15,Wheatland!G15,Wilton!G15,Brownsville!G15,Gleason!G15)</f>
        <v>241039.788065908</v>
      </c>
      <c r="H16" s="6" t="n">
        <f aca="false">SUM(Caledonia!H15,'New Albany'!H15,Wheatland!H15,Wilton!H15,Brownsville!H15,Gleason!H15)</f>
        <v>244820.804184284</v>
      </c>
      <c r="I16" s="6" t="n">
        <f aca="false">SUM(Caledonia!I15,'New Albany'!I15,Wheatland!I15,Wilton!I15,Brownsville!I15,Gleason!I15)</f>
        <v>248664.262833676</v>
      </c>
      <c r="J16" s="6" t="n">
        <f aca="false">SUM(Caledonia!J15,'New Albany'!J15,Wheatland!J15,Wilton!J15,Brownsville!J15,Gleason!J15)</f>
        <v>252571.247036672</v>
      </c>
      <c r="K16" s="6" t="n">
        <f aca="false">SUM(Caledonia!K15,'New Albany'!K15,Wheatland!K15,Wilton!K15,Brownsville!K15,Gleason!K15)</f>
        <v>256542.85941378</v>
      </c>
      <c r="L16" s="6" t="n">
        <f aca="false">SUM(Caledonia!L15,'New Albany'!L15,Wheatland!L15,Wilton!L15,Brownsville!L15,Gleason!L15)</f>
        <v>261167.950131329</v>
      </c>
      <c r="M16" s="6" t="n">
        <f aca="false">SUM(Caledonia!M15,'New Albany'!M15,Wheatland!M15,Wilton!M15,Brownsville!M15,Gleason!M15)</f>
        <v>265877.904292607</v>
      </c>
      <c r="N16" s="6" t="n">
        <f aca="false">SUM(Caledonia!N15,'New Albany'!N15,Wheatland!N15,Wilton!N15,Brownsville!N15,Gleason!N15)</f>
        <v>270674.299308698</v>
      </c>
      <c r="O16" s="6" t="n">
        <f aca="false">SUM(Caledonia!O15,'New Albany'!O15,Wheatland!O15,Wilton!O15,Brownsville!O15,Gleason!O15)</f>
        <v>275558.742185485</v>
      </c>
      <c r="P16" s="6" t="n">
        <f aca="false">SUM(Caledonia!P15,'New Albany'!P15,Wheatland!P15,Wilton!P15,Brownsville!P15,Gleason!P15)</f>
        <v>280532.870082588</v>
      </c>
      <c r="Q16" s="6" t="n">
        <f aca="false">SUM(Caledonia!Q15,'New Albany'!Q15,Wheatland!Q15,Wilton!Q15,Brownsville!Q15,Gleason!Q15)</f>
        <v>284645.342952815</v>
      </c>
      <c r="R16" s="6" t="n">
        <f aca="false">SUM(Caledonia!R15,'New Albany'!R15,Wheatland!R15,Wilton!R15,Brownsville!R15,Gleason!R15)</f>
        <v>288818.171674139</v>
      </c>
      <c r="S16" s="6" t="n">
        <f aca="false">SUM(Caledonia!S15,'New Albany'!S15,Wheatland!S15,Wilton!S15,Brownsville!S15,Gleason!S15)</f>
        <v>293052.243075559</v>
      </c>
      <c r="T16" s="6" t="n">
        <f aca="false">SUM(Caledonia!T15,'New Albany'!T15,Wheatland!T15,Wilton!T15,Brownsville!T15,Gleason!T15)</f>
        <v>297348.457031871</v>
      </c>
      <c r="U16" s="6" t="n">
        <f aca="false">SUM(Caledonia!U15,'New Albany'!U15,Wheatland!U15,Wilton!U15,Brownsville!U15,Gleason!U15)</f>
        <v>301707.72665581</v>
      </c>
      <c r="W16" s="226" t="n">
        <f aca="false">SUM(B16:U16)</f>
        <v>4526451.53540233</v>
      </c>
      <c r="X16" s="227" t="n">
        <f aca="false">SUM(Caledonia!W15,'New Albany'!W15,Wheatland!W15,Wilton!W15,Brownsville!W15,Gleason!W15)</f>
        <v>4526451.53540233</v>
      </c>
      <c r="Y16" s="227" t="n">
        <f aca="false">W16-X16</f>
        <v>0</v>
      </c>
    </row>
    <row r="17" customFormat="false" ht="12.75" hidden="false" customHeight="false" outlineLevel="0" collapsed="false">
      <c r="A17" s="113" t="s">
        <v>126</v>
      </c>
      <c r="B17" s="6" t="n">
        <f aca="false">SUM(Caledonia!B16,'New Albany'!B16,Wheatland!B16,Wilton!B16,Brownsville!B16,Gleason!B16)</f>
        <v>0</v>
      </c>
      <c r="C17" s="6" t="n">
        <f aca="false">SUM(Caledonia!C16,'New Albany'!C16,Wheatland!C16,Wilton!C16,Brownsville!C16,Gleason!C16)</f>
        <v>0</v>
      </c>
      <c r="D17" s="6" t="n">
        <f aca="false">SUM(Caledonia!D16,'New Albany'!D16,Wheatland!D16,Wilton!D16,Brownsville!D16,Gleason!D16)</f>
        <v>0</v>
      </c>
      <c r="E17" s="6" t="n">
        <f aca="false">SUM(Caledonia!E16,'New Albany'!E16,Wheatland!E16,Wilton!E16,Brownsville!E16,Gleason!E16)</f>
        <v>10120.2574532753</v>
      </c>
      <c r="F17" s="6" t="n">
        <f aca="false">SUM(Caledonia!F16,'New Albany'!F16,Wheatland!F16,Wilton!F16,Brownsville!F16,Gleason!F16)</f>
        <v>10423.8651768735</v>
      </c>
      <c r="G17" s="6" t="n">
        <f aca="false">SUM(Caledonia!G16,'New Albany'!G16,Wheatland!G16,Wilton!G16,Brownsville!G16,Gleason!G16)</f>
        <v>10736.5811321797</v>
      </c>
      <c r="H17" s="6" t="n">
        <f aca="false">SUM(Caledonia!H16,'New Albany'!H16,Wheatland!H16,Wilton!H16,Brownsville!H16,Gleason!H16)</f>
        <v>11058.6785661451</v>
      </c>
      <c r="I17" s="6" t="n">
        <f aca="false">SUM(Caledonia!I16,'New Albany'!I16,Wheatland!I16,Wilton!I16,Brownsville!I16,Gleason!I16)</f>
        <v>11390.4389231295</v>
      </c>
      <c r="J17" s="6" t="n">
        <f aca="false">SUM(Caledonia!J16,'New Albany'!J16,Wheatland!J16,Wilton!J16,Brownsville!J16,Gleason!J16)</f>
        <v>11732.1520908233</v>
      </c>
      <c r="K17" s="6" t="n">
        <f aca="false">SUM(Caledonia!K16,'New Albany'!K16,Wheatland!K16,Wilton!K16,Brownsville!K16,Gleason!K16)</f>
        <v>12084.116653548</v>
      </c>
      <c r="L17" s="6" t="n">
        <f aca="false">SUM(Caledonia!L16,'New Albany'!L16,Wheatland!L16,Wilton!L16,Brownsville!L16,Gleason!L16)</f>
        <v>12446.6401531545</v>
      </c>
      <c r="M17" s="6" t="n">
        <f aca="false">SUM(Caledonia!M16,'New Albany'!M16,Wheatland!M16,Wilton!M16,Brownsville!M16,Gleason!M16)</f>
        <v>12820.0393577491</v>
      </c>
      <c r="N17" s="6" t="n">
        <f aca="false">SUM(Caledonia!N16,'New Albany'!N16,Wheatland!N16,Wilton!N16,Brownsville!N16,Gleason!N16)</f>
        <v>13204.6405384816</v>
      </c>
      <c r="O17" s="6" t="n">
        <f aca="false">SUM(Caledonia!O16,'New Albany'!O16,Wheatland!O16,Wilton!O16,Brownsville!O16,Gleason!O16)</f>
        <v>13600.779754636</v>
      </c>
      <c r="P17" s="6" t="n">
        <f aca="false">SUM(Caledonia!P16,'New Albany'!P16,Wheatland!P16,Wilton!P16,Brownsville!P16,Gleason!P16)</f>
        <v>14008.8031472751</v>
      </c>
      <c r="Q17" s="6" t="n">
        <f aca="false">SUM(Caledonia!Q16,'New Albany'!Q16,Wheatland!Q16,Wilton!Q16,Brownsville!Q16,Gleason!Q16)</f>
        <v>14429.0672416934</v>
      </c>
      <c r="R17" s="6" t="n">
        <f aca="false">SUM(Caledonia!R16,'New Albany'!R16,Wheatland!R16,Wilton!R16,Brownsville!R16,Gleason!R16)</f>
        <v>14861.9392589442</v>
      </c>
      <c r="S17" s="6" t="n">
        <f aca="false">SUM(Caledonia!S16,'New Albany'!S16,Wheatland!S16,Wilton!S16,Brownsville!S16,Gleason!S16)</f>
        <v>15307.7974367125</v>
      </c>
      <c r="T17" s="6" t="n">
        <f aca="false">SUM(Caledonia!T16,'New Albany'!T16,Wheatland!T16,Wilton!T16,Brownsville!T16,Gleason!T16)</f>
        <v>15767.0313598139</v>
      </c>
      <c r="U17" s="6" t="n">
        <f aca="false">SUM(Caledonia!U16,'New Albany'!U16,Wheatland!U16,Wilton!U16,Brownsville!U16,Gleason!U16)</f>
        <v>16240.0423006083</v>
      </c>
      <c r="W17" s="226" t="n">
        <f aca="false">SUM(B17:U17)</f>
        <v>220232.870545043</v>
      </c>
      <c r="X17" s="227" t="n">
        <f aca="false">SUM(Caledonia!W16,'New Albany'!W16,Wheatland!W16,Wilton!W16,Brownsville!W16,Gleason!W16)</f>
        <v>220232.870545043</v>
      </c>
      <c r="Y17" s="227" t="n">
        <f aca="false">W17-X17</f>
        <v>0</v>
      </c>
    </row>
    <row r="18" customFormat="false" ht="12.75" hidden="false" customHeight="false" outlineLevel="0" collapsed="false">
      <c r="A18" s="113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W18" s="226"/>
      <c r="X18" s="227"/>
      <c r="Y18" s="227"/>
    </row>
    <row r="19" customFormat="false" ht="12.75" hidden="false" customHeight="false" outlineLevel="0" collapsed="false">
      <c r="A19" s="113" t="s">
        <v>127</v>
      </c>
      <c r="B19" s="229" t="n">
        <f aca="false">SUM(Caledonia!B18,'New Albany'!B18,Wheatland!B18,Wilton!B18,Brownsville!B18,Gleason!B18)</f>
        <v>1526.70273084406</v>
      </c>
      <c r="C19" s="229" t="n">
        <f aca="false">SUM(Caledonia!C18,'New Albany'!C18,Wheatland!C18,Wilton!C18,Brownsville!C18,Gleason!C18)</f>
        <v>1519.49776214548</v>
      </c>
      <c r="D19" s="229" t="n">
        <f aca="false">SUM(Caledonia!D18,'New Albany'!D18,Wheatland!D18,Wilton!D18,Brownsville!D18,Gleason!D18)</f>
        <v>1513.21274189708</v>
      </c>
      <c r="E19" s="229" t="n">
        <f aca="false">SUM(Caledonia!E18,'New Albany'!E18,Wheatland!E18,Wilton!E18,Brownsville!E18,Gleason!E18)</f>
        <v>2579.48202232058</v>
      </c>
      <c r="F19" s="229" t="n">
        <f aca="false">SUM(Caledonia!F18,'New Albany'!F18,Wheatland!F18,Wilton!F18,Brownsville!F18,Gleason!F18)</f>
        <v>2714.51162398532</v>
      </c>
      <c r="G19" s="229" t="n">
        <f aca="false">SUM(Caledonia!G18,'New Albany'!G18,Wheatland!G18,Wilton!G18,Brownsville!G18,Gleason!G18)</f>
        <v>2753.75877937623</v>
      </c>
      <c r="H19" s="229" t="n">
        <f aca="false">SUM(Caledonia!H18,'New Albany'!H18,Wheatland!H18,Wilton!H18,Brownsville!H18,Gleason!H18)</f>
        <v>2794.26963906892</v>
      </c>
      <c r="I19" s="229" t="n">
        <f aca="false">SUM(Caledonia!I18,'New Albany'!I18,Wheatland!I18,Wilton!I18,Brownsville!I18,Gleason!I18)</f>
        <v>2836.14304105709</v>
      </c>
      <c r="J19" s="229" t="n">
        <f aca="false">SUM(Caledonia!J18,'New Albany'!J18,Wheatland!J18,Wilton!J18,Brownsville!J18,Gleason!J18)</f>
        <v>2880.17911424228</v>
      </c>
      <c r="K19" s="229" t="n">
        <f aca="false">SUM(Caledonia!K18,'New Albany'!K18,Wheatland!K18,Wilton!K18,Brownsville!K18,Gleason!K18)</f>
        <v>2913.74224894966</v>
      </c>
      <c r="L19" s="229" t="n">
        <f aca="false">SUM(Caledonia!L18,'New Albany'!L18,Wheatland!L18,Wilton!L18,Brownsville!L18,Gleason!L18)</f>
        <v>2968.31274218021</v>
      </c>
      <c r="M19" s="229" t="n">
        <f aca="false">SUM(Caledonia!M18,'New Albany'!M18,Wheatland!M18,Wilton!M18,Brownsville!M18,Gleason!M18)</f>
        <v>3026.13898243955</v>
      </c>
      <c r="N19" s="229" t="n">
        <f aca="false">SUM(Caledonia!N18,'New Albany'!N18,Wheatland!N18,Wilton!N18,Brownsville!N18,Gleason!N18)</f>
        <v>3078.65359306462</v>
      </c>
      <c r="O19" s="229" t="n">
        <f aca="false">SUM(Caledonia!O18,'New Albany'!O18,Wheatland!O18,Wilton!O18,Brownsville!O18,Gleason!O18)</f>
        <v>3133.2226270084</v>
      </c>
      <c r="P19" s="229" t="n">
        <f aca="false">SUM(Caledonia!P18,'New Albany'!P18,Wheatland!P18,Wilton!P18,Brownsville!P18,Gleason!P18)</f>
        <v>3182.58241057988</v>
      </c>
      <c r="Q19" s="229" t="n">
        <f aca="false">SUM(Caledonia!Q18,'New Albany'!Q18,Wheatland!Q18,Wilton!Q18,Brownsville!Q18,Gleason!Q18)</f>
        <v>3233.87609536369</v>
      </c>
      <c r="R19" s="229" t="n">
        <f aca="false">SUM(Caledonia!R18,'New Albany'!R18,Wheatland!R18,Wilton!R18,Brownsville!R18,Gleason!R18)</f>
        <v>3278.31939860328</v>
      </c>
      <c r="S19" s="229" t="n">
        <f aca="false">SUM(Caledonia!S18,'New Albany'!S18,Wheatland!S18,Wilton!S18,Brownsville!S18,Gleason!S18)</f>
        <v>3323.28016245126</v>
      </c>
      <c r="T19" s="229" t="n">
        <f aca="false">SUM(Caledonia!T18,'New Albany'!T18,Wheatland!T18,Wilton!T18,Brownsville!T18,Gleason!T18)</f>
        <v>3368.7622132683</v>
      </c>
      <c r="U19" s="229" t="n">
        <f aca="false">SUM(Caledonia!U18,'New Albany'!U18,Wheatland!U18,Wilton!U18,Brownsville!U18,Gleason!U18)</f>
        <v>3414.88503729335</v>
      </c>
      <c r="W19" s="226" t="n">
        <f aca="false">SUM(B19:U19)</f>
        <v>56039.5329661393</v>
      </c>
      <c r="X19" s="227" t="n">
        <f aca="false">SUM(Caledonia!W18,'New Albany'!W18,Wheatland!W18,Wilton!W18,Brownsville!W18,Gleason!W18)</f>
        <v>56039.5329661393</v>
      </c>
      <c r="Y19" s="227" t="n">
        <f aca="false">W19-X19</f>
        <v>0</v>
      </c>
    </row>
    <row r="20" customFormat="false" ht="12.75" hidden="false" customHeight="false" outlineLevel="0" collapsed="false">
      <c r="A20" s="113" t="s">
        <v>128</v>
      </c>
      <c r="B20" s="6" t="e">
        <f aca="false">SUM(B10:B19)</f>
        <v>#VALUE!</v>
      </c>
      <c r="C20" s="6" t="e">
        <f aca="false">SUM(C10:C19)</f>
        <v>#VALUE!</v>
      </c>
      <c r="D20" s="6" t="e">
        <f aca="false">SUM(D10:D19)</f>
        <v>#VALUE!</v>
      </c>
      <c r="E20" s="6" t="n">
        <f aca="false">SUM(E10:E19)</f>
        <v>238808.45525873</v>
      </c>
      <c r="F20" s="6" t="n">
        <f aca="false">SUM(F10:F19)</f>
        <v>250458.527494838</v>
      </c>
      <c r="G20" s="6" t="n">
        <f aca="false">SUM(G10:G19)</f>
        <v>254530.127977464</v>
      </c>
      <c r="H20" s="6" t="n">
        <f aca="false">SUM(H10:H19)</f>
        <v>258673.752389498</v>
      </c>
      <c r="I20" s="6" t="n">
        <f aca="false">SUM(I10:I19)</f>
        <v>262890.844797863</v>
      </c>
      <c r="J20" s="6" t="n">
        <f aca="false">SUM(J10:J19)</f>
        <v>267183.578241737</v>
      </c>
      <c r="K20" s="6" t="n">
        <f aca="false">SUM(K10:K19)</f>
        <v>271540.718316278</v>
      </c>
      <c r="L20" s="6" t="n">
        <f aca="false">SUM(L10:L19)</f>
        <v>276582.903026664</v>
      </c>
      <c r="M20" s="6" t="n">
        <f aca="false">SUM(M10:M19)</f>
        <v>281724.082632796</v>
      </c>
      <c r="N20" s="6" t="n">
        <f aca="false">SUM(N10:N19)</f>
        <v>286957.593440244</v>
      </c>
      <c r="O20" s="6" t="n">
        <f aca="false">SUM(O10:O19)</f>
        <v>292292.74456713</v>
      </c>
      <c r="P20" s="6" t="n">
        <f aca="false">SUM(P10:P19)</f>
        <v>297724.255640443</v>
      </c>
      <c r="Q20" s="6" t="n">
        <f aca="false">SUM(Q10:Q19)</f>
        <v>302308.286289872</v>
      </c>
      <c r="R20" s="6" t="n">
        <f aca="false">SUM(R10:R19)</f>
        <v>306958.430331687</v>
      </c>
      <c r="S20" s="6" t="n">
        <f aca="false">SUM(S10:S19)</f>
        <v>311683.320674723</v>
      </c>
      <c r="T20" s="6" t="n">
        <f aca="false">SUM(T10:T19)</f>
        <v>316484.250604953</v>
      </c>
      <c r="U20" s="6" t="n">
        <f aca="false">SUM(U10:U19)</f>
        <v>321362.653993712</v>
      </c>
      <c r="W20" s="226" t="e">
        <f aca="false">SUM(B20:U20)</f>
        <v>#VALUE!</v>
      </c>
      <c r="X20" s="227" t="e">
        <f aca="false">SUM(Caledonia!W19,'New Albany'!W19,Wheatland!W19,Wilton!W19,Brownsville!W19,Gleason!W19)</f>
        <v>#VALUE!</v>
      </c>
      <c r="Y20" s="227" t="e">
        <f aca="false">W20-X20</f>
        <v>#VALUE!</v>
      </c>
    </row>
    <row r="21" customFormat="false" ht="12.75" hidden="false" customHeight="false" outlineLevel="0" collapsed="false">
      <c r="A21" s="113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W21" s="226"/>
      <c r="X21" s="228"/>
      <c r="Y21" s="228"/>
    </row>
    <row r="22" customFormat="false" ht="12.75" hidden="false" customHeight="false" outlineLevel="0" collapsed="false">
      <c r="A22" s="223" t="s">
        <v>129</v>
      </c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W22" s="226"/>
      <c r="X22" s="228"/>
      <c r="Y22" s="228"/>
    </row>
    <row r="23" customFormat="false" ht="12.75" hidden="false" customHeight="false" outlineLevel="0" collapsed="false">
      <c r="A23" s="113" t="s">
        <v>85</v>
      </c>
      <c r="B23" s="6" t="n">
        <f aca="false">SUM(Caledonia!B22,'New Albany'!B22,Wheatland!B22,Wilton!B22,Brownsville!B22,Gleason!B22)</f>
        <v>9650.90696917143</v>
      </c>
      <c r="C23" s="6" t="n">
        <f aca="false">SUM(Caledonia!C22,'New Albany'!C22,Wheatland!C22,Wilton!C22,Brownsville!C22,Gleason!C22)</f>
        <v>9940.43417824657</v>
      </c>
      <c r="D23" s="6" t="n">
        <f aca="false">SUM(Caledonia!D22,'New Albany'!D22,Wheatland!D22,Wilton!D22,Brownsville!D22,Gleason!D22)</f>
        <v>10238.647203594</v>
      </c>
      <c r="E23" s="6" t="n">
        <f aca="false">SUM(Caledonia!E22,'New Albany'!E22,Wheatland!E22,Wilton!E22,Brownsville!E22,Gleason!E22)</f>
        <v>10545.8066197018</v>
      </c>
      <c r="F23" s="6" t="n">
        <f aca="false">SUM(Caledonia!F22,'New Albany'!F22,Wheatland!F22,Wilton!F22,Brownsville!F22,Gleason!F22)</f>
        <v>10862.1808182928</v>
      </c>
      <c r="G23" s="6" t="n">
        <f aca="false">SUM(Caledonia!G22,'New Albany'!G22,Wheatland!G22,Wilton!G22,Brownsville!G22,Gleason!G22)</f>
        <v>11188.0462428416</v>
      </c>
      <c r="H23" s="6" t="n">
        <f aca="false">SUM(Caledonia!H22,'New Albany'!H22,Wheatland!H22,Wilton!H22,Brownsville!H22,Gleason!H22)</f>
        <v>11523.6876301269</v>
      </c>
      <c r="I23" s="6" t="n">
        <f aca="false">SUM(Caledonia!I22,'New Albany'!I22,Wheatland!I22,Wilton!I22,Brownsville!I22,Gleason!I22)</f>
        <v>11869.3982590307</v>
      </c>
      <c r="J23" s="6" t="n">
        <f aca="false">SUM(Caledonia!J22,'New Albany'!J22,Wheatland!J22,Wilton!J22,Brownsville!J22,Gleason!J22)</f>
        <v>12225.4802068016</v>
      </c>
      <c r="K23" s="6" t="n">
        <f aca="false">SUM(Caledonia!K22,'New Albany'!K22,Wheatland!K22,Wilton!K22,Brownsville!K22,Gleason!K22)</f>
        <v>12592.2446130057</v>
      </c>
      <c r="L23" s="6" t="n">
        <f aca="false">SUM(Caledonia!L22,'New Albany'!L22,Wheatland!L22,Wilton!L22,Brownsville!L22,Gleason!L22)</f>
        <v>12970.0119513958</v>
      </c>
      <c r="M23" s="6" t="n">
        <f aca="false">SUM(Caledonia!M22,'New Albany'!M22,Wheatland!M22,Wilton!M22,Brownsville!M22,Gleason!M22)</f>
        <v>13359.1123099377</v>
      </c>
      <c r="N23" s="6" t="n">
        <f aca="false">SUM(Caledonia!N22,'New Albany'!N22,Wheatland!N22,Wilton!N22,Brownsville!N22,Gleason!N22)</f>
        <v>13759.8856792358</v>
      </c>
      <c r="O23" s="6" t="n">
        <f aca="false">SUM(Caledonia!O22,'New Albany'!O22,Wheatland!O22,Wilton!O22,Brownsville!O22,Gleason!O22)</f>
        <v>14172.6822496129</v>
      </c>
      <c r="P23" s="6" t="n">
        <f aca="false">SUM(Caledonia!P22,'New Albany'!P22,Wheatland!P22,Wilton!P22,Brownsville!P22,Gleason!P22)</f>
        <v>14597.8627171013</v>
      </c>
      <c r="Q23" s="6" t="n">
        <f aca="false">SUM(Caledonia!Q22,'New Albany'!Q22,Wheatland!Q22,Wilton!Q22,Brownsville!Q22,Gleason!Q22)</f>
        <v>15035.7985986143</v>
      </c>
      <c r="R23" s="6" t="n">
        <f aca="false">SUM(Caledonia!R22,'New Albany'!R22,Wheatland!R22,Wilton!R22,Brownsville!R22,Gleason!R22)</f>
        <v>15486.8725565728</v>
      </c>
      <c r="S23" s="6" t="n">
        <f aca="false">SUM(Caledonia!S22,'New Albany'!S22,Wheatland!S22,Wilton!S22,Brownsville!S22,Gleason!S22)</f>
        <v>15951.4787332699</v>
      </c>
      <c r="T23" s="6" t="n">
        <f aca="false">SUM(Caledonia!T22,'New Albany'!T22,Wheatland!T22,Wilton!T22,Brownsville!T22,Gleason!T22)</f>
        <v>16430.023095268</v>
      </c>
      <c r="U23" s="6" t="n">
        <f aca="false">SUM(Caledonia!U22,'New Albany'!U22,Wheatland!U22,Wilton!U22,Brownsville!U22,Gleason!U22)</f>
        <v>16922.9237881261</v>
      </c>
      <c r="W23" s="226" t="n">
        <f aca="false">SUM(B23:U23)</f>
        <v>259323.484419948</v>
      </c>
      <c r="X23" s="227" t="n">
        <f aca="false">SUM(Caledonia!W22,'New Albany'!W22,Wheatland!W22,Wilton!W22,Brownsville!W22,Gleason!W22)</f>
        <v>259323.484419948</v>
      </c>
      <c r="Y23" s="227" t="n">
        <f aca="false">W23-X23</f>
        <v>0</v>
      </c>
    </row>
    <row r="24" customFormat="false" ht="12.75" hidden="false" customHeight="false" outlineLevel="0" collapsed="false">
      <c r="A24" s="113" t="s">
        <v>86</v>
      </c>
      <c r="B24" s="6" t="n">
        <f aca="false">SUM(Caledonia!B23,'New Albany'!B23,Wheatland!B23,Wilton!B23,Brownsville!B23,Gleason!B23)</f>
        <v>8321.5941988715</v>
      </c>
      <c r="C24" s="6" t="n">
        <f aca="false">SUM(Caledonia!C23,'New Albany'!C23,Wheatland!C23,Wilton!C23,Brownsville!C23,Gleason!C23)</f>
        <v>8571.24202483764</v>
      </c>
      <c r="D24" s="6" t="n">
        <f aca="false">SUM(Caledonia!D23,'New Albany'!D23,Wheatland!D23,Wilton!D23,Brownsville!D23,Gleason!D23)</f>
        <v>8828.37928558277</v>
      </c>
      <c r="E24" s="6" t="n">
        <f aca="false">SUM(Caledonia!E23,'New Albany'!E23,Wheatland!E23,Wilton!E23,Brownsville!E23,Gleason!E23)</f>
        <v>9093.23066415026</v>
      </c>
      <c r="F24" s="6" t="n">
        <f aca="false">SUM(Caledonia!F23,'New Albany'!F23,Wheatland!F23,Wilton!F23,Brownsville!F23,Gleason!F23)</f>
        <v>9366.02758407476</v>
      </c>
      <c r="G24" s="6" t="n">
        <f aca="false">SUM(Caledonia!G23,'New Albany'!G23,Wheatland!G23,Wilton!G23,Brownsville!G23,Gleason!G23)</f>
        <v>9647.008411597</v>
      </c>
      <c r="H24" s="6" t="n">
        <f aca="false">SUM(Caledonia!H23,'New Albany'!H23,Wheatland!H23,Wilton!H23,Brownsville!H23,Gleason!H23)</f>
        <v>9936.41866394492</v>
      </c>
      <c r="I24" s="6" t="n">
        <f aca="false">SUM(Caledonia!I23,'New Albany'!I23,Wheatland!I23,Wilton!I23,Brownsville!I23,Gleason!I23)</f>
        <v>10234.5112238633</v>
      </c>
      <c r="J24" s="6" t="n">
        <f aca="false">SUM(Caledonia!J23,'New Albany'!J23,Wheatland!J23,Wilton!J23,Brownsville!J23,Gleason!J23)</f>
        <v>10541.5465605792</v>
      </c>
      <c r="K24" s="6" t="n">
        <f aca="false">SUM(Caledonia!K23,'New Albany'!K23,Wheatland!K23,Wilton!K23,Brownsville!K23,Gleason!K23)</f>
        <v>10857.7929573965</v>
      </c>
      <c r="L24" s="6" t="n">
        <f aca="false">SUM(Caledonia!L23,'New Albany'!L23,Wheatland!L23,Wilton!L23,Brownsville!L23,Gleason!L23)</f>
        <v>11183.5267461184</v>
      </c>
      <c r="M24" s="6" t="n">
        <f aca="false">SUM(Caledonia!M23,'New Albany'!M23,Wheatland!M23,Wilton!M23,Brownsville!M23,Gleason!M23)</f>
        <v>11519.032548502</v>
      </c>
      <c r="N24" s="6" t="n">
        <f aca="false">SUM(Caledonia!N23,'New Albany'!N23,Wheatland!N23,Wilton!N23,Brownsville!N23,Gleason!N23)</f>
        <v>11864.603524957</v>
      </c>
      <c r="O24" s="6" t="n">
        <f aca="false">SUM(Caledonia!O23,'New Albany'!O23,Wheatland!O23,Wilton!O23,Brownsville!O23,Gleason!O23)</f>
        <v>12220.5416307058</v>
      </c>
      <c r="P24" s="6" t="n">
        <f aca="false">SUM(Caledonia!P23,'New Albany'!P23,Wheatland!P23,Wilton!P23,Brownsville!P23,Gleason!P23)</f>
        <v>12587.1578796269</v>
      </c>
      <c r="Q24" s="6" t="n">
        <f aca="false">SUM(Caledonia!Q23,'New Albany'!Q23,Wheatland!Q23,Wilton!Q23,Brownsville!Q23,Gleason!Q23)</f>
        <v>12964.7726160157</v>
      </c>
      <c r="R24" s="6" t="n">
        <f aca="false">SUM(Caledonia!R23,'New Albany'!R23,Wheatland!R23,Wilton!R23,Brownsville!R23,Gleason!R23)</f>
        <v>13353.7157944962</v>
      </c>
      <c r="S24" s="6" t="n">
        <f aca="false">SUM(Caledonia!S23,'New Albany'!S23,Wheatland!S23,Wilton!S23,Brownsville!S23,Gleason!S23)</f>
        <v>13754.3272683311</v>
      </c>
      <c r="T24" s="6" t="n">
        <f aca="false">SUM(Caledonia!T23,'New Albany'!T23,Wheatland!T23,Wilton!T23,Brownsville!T23,Gleason!T23)</f>
        <v>14166.957086381</v>
      </c>
      <c r="U24" s="6" t="n">
        <f aca="false">SUM(Caledonia!U23,'New Albany'!U23,Wheatland!U23,Wilton!U23,Brownsville!U23,Gleason!U23)</f>
        <v>14591.9657989725</v>
      </c>
      <c r="W24" s="226" t="n">
        <f aca="false">SUM(B24:U24)</f>
        <v>223604.352469005</v>
      </c>
      <c r="X24" s="227" t="n">
        <f aca="false">SUM(Caledonia!W23,'New Albany'!W23,Wheatland!W23,Wilton!W23,Brownsville!W23,Gleason!W23)</f>
        <v>223604.352469005</v>
      </c>
      <c r="Y24" s="227" t="n">
        <f aca="false">W24-X24</f>
        <v>0</v>
      </c>
    </row>
    <row r="25" customFormat="false" ht="12.75" hidden="false" customHeight="false" outlineLevel="0" collapsed="false">
      <c r="A25" s="113" t="s">
        <v>130</v>
      </c>
      <c r="B25" s="6" t="n">
        <f aca="false">SUM(Caledonia!B24,'New Albany'!B24,Wheatland!B24,Wilton!B24,Brownsville!B24,Gleason!B24)</f>
        <v>2819.625</v>
      </c>
      <c r="C25" s="6" t="n">
        <f aca="false">SUM(Caledonia!C24,'New Albany'!C24,Wheatland!C24,Wilton!C24,Brownsville!C24,Gleason!C24)</f>
        <v>2904.21375</v>
      </c>
      <c r="D25" s="6" t="n">
        <f aca="false">SUM(Caledonia!D24,'New Albany'!D24,Wheatland!D24,Wilton!D24,Brownsville!D24,Gleason!D24)</f>
        <v>2991.3401625</v>
      </c>
      <c r="E25" s="6" t="n">
        <f aca="false">SUM(Caledonia!E24,'New Albany'!E24,Wheatland!E24,Wilton!E24,Brownsville!E24,Gleason!E24)</f>
        <v>3081.080367375</v>
      </c>
      <c r="F25" s="6" t="n">
        <f aca="false">SUM(Caledonia!F24,'New Albany'!F24,Wheatland!F24,Wilton!F24,Brownsville!F24,Gleason!F24)</f>
        <v>3173.51277839625</v>
      </c>
      <c r="G25" s="6" t="n">
        <f aca="false">SUM(Caledonia!G24,'New Albany'!G24,Wheatland!G24,Wilton!G24,Brownsville!G24,Gleason!G24)</f>
        <v>3268.71816174814</v>
      </c>
      <c r="H25" s="6" t="n">
        <f aca="false">SUM(Caledonia!H24,'New Albany'!H24,Wheatland!H24,Wilton!H24,Brownsville!H24,Gleason!H24)</f>
        <v>3366.77970660058</v>
      </c>
      <c r="I25" s="6" t="n">
        <f aca="false">SUM(Caledonia!I24,'New Albany'!I24,Wheatland!I24,Wilton!I24,Brownsville!I24,Gleason!I24)</f>
        <v>3467.7830977986</v>
      </c>
      <c r="J25" s="6" t="n">
        <f aca="false">SUM(Caledonia!J24,'New Albany'!J24,Wheatland!J24,Wilton!J24,Brownsville!J24,Gleason!J24)</f>
        <v>3571.81659073256</v>
      </c>
      <c r="K25" s="6" t="n">
        <f aca="false">SUM(Caledonia!K24,'New Albany'!K24,Wheatland!K24,Wilton!K24,Brownsville!K24,Gleason!K24)</f>
        <v>3678.97108845454</v>
      </c>
      <c r="L25" s="6" t="n">
        <f aca="false">SUM(Caledonia!L24,'New Albany'!L24,Wheatland!L24,Wilton!L24,Brownsville!L24,Gleason!L24)</f>
        <v>3789.34022110817</v>
      </c>
      <c r="M25" s="6" t="n">
        <f aca="false">SUM(Caledonia!M24,'New Albany'!M24,Wheatland!M24,Wilton!M24,Brownsville!M24,Gleason!M24)</f>
        <v>3903.02042774142</v>
      </c>
      <c r="N25" s="6" t="n">
        <f aca="false">SUM(Caledonia!N24,'New Albany'!N24,Wheatland!N24,Wilton!N24,Brownsville!N24,Gleason!N24)</f>
        <v>4020.11104057366</v>
      </c>
      <c r="O25" s="6" t="n">
        <f aca="false">SUM(Caledonia!O24,'New Albany'!O24,Wheatland!O24,Wilton!O24,Brownsville!O24,Gleason!O24)</f>
        <v>4140.71437179087</v>
      </c>
      <c r="P25" s="6" t="n">
        <f aca="false">SUM(Caledonia!P24,'New Albany'!P24,Wheatland!P24,Wilton!P24,Brownsville!P24,Gleason!P24)</f>
        <v>4264.9358029446</v>
      </c>
      <c r="Q25" s="6" t="n">
        <f aca="false">SUM(Caledonia!Q24,'New Albany'!Q24,Wheatland!Q24,Wilton!Q24,Brownsville!Q24,Gleason!Q24)</f>
        <v>4392.88387703293</v>
      </c>
      <c r="R25" s="6" t="n">
        <f aca="false">SUM(Caledonia!R24,'New Albany'!R24,Wheatland!R24,Wilton!R24,Brownsville!R24,Gleason!R24)</f>
        <v>4524.67039334392</v>
      </c>
      <c r="S25" s="6" t="n">
        <f aca="false">SUM(Caledonia!S24,'New Albany'!S24,Wheatland!S24,Wilton!S24,Brownsville!S24,Gleason!S24)</f>
        <v>4660.41050514424</v>
      </c>
      <c r="T25" s="6" t="n">
        <f aca="false">SUM(Caledonia!T24,'New Albany'!T24,Wheatland!T24,Wilton!T24,Brownsville!T24,Gleason!T24)</f>
        <v>4800.22282029857</v>
      </c>
      <c r="U25" s="6" t="n">
        <f aca="false">SUM(Caledonia!U24,'New Albany'!U24,Wheatland!U24,Wilton!U24,Brownsville!U24,Gleason!U24)</f>
        <v>4944.22950490752</v>
      </c>
      <c r="W25" s="226" t="n">
        <f aca="false">SUM(B25:U25)</f>
        <v>75764.3796684916</v>
      </c>
      <c r="X25" s="227" t="n">
        <f aca="false">SUM(Caledonia!W24,'New Albany'!W24,Wheatland!W24,Wilton!W24,Brownsville!W24,Gleason!W24)</f>
        <v>75764.3796684916</v>
      </c>
      <c r="Y25" s="227" t="n">
        <f aca="false">W25-X25</f>
        <v>0</v>
      </c>
    </row>
    <row r="26" customFormat="false" ht="12.75" hidden="false" customHeight="false" outlineLevel="0" collapsed="false">
      <c r="A26" s="113" t="s">
        <v>88</v>
      </c>
      <c r="B26" s="6" t="n">
        <f aca="false">SUM(Caledonia!B25,'New Albany'!B25,Wheatland!B25,Wilton!B25,Brownsville!B25,Gleason!B25)</f>
        <v>0</v>
      </c>
      <c r="C26" s="6" t="n">
        <f aca="false">SUM(Caledonia!C25,'New Albany'!C25,Wheatland!C25,Wilton!C25,Brownsville!C25,Gleason!C25)</f>
        <v>0</v>
      </c>
      <c r="D26" s="6" t="n">
        <f aca="false">SUM(Caledonia!D25,'New Albany'!D25,Wheatland!D25,Wilton!D25,Brownsville!D25,Gleason!D25)</f>
        <v>0</v>
      </c>
      <c r="E26" s="6" t="n">
        <f aca="false">SUM(Caledonia!E25,'New Albany'!E25,Wheatland!E25,Wilton!E25,Brownsville!E25,Gleason!E25)</f>
        <v>0</v>
      </c>
      <c r="F26" s="6" t="n">
        <f aca="false">SUM(Caledonia!F25,'New Albany'!F25,Wheatland!F25,Wilton!F25,Brownsville!F25,Gleason!F25)</f>
        <v>0</v>
      </c>
      <c r="G26" s="6" t="n">
        <f aca="false">SUM(Caledonia!G25,'New Albany'!G25,Wheatland!G25,Wilton!G25,Brownsville!G25,Gleason!G25)</f>
        <v>0</v>
      </c>
      <c r="H26" s="6" t="n">
        <f aca="false">SUM(Caledonia!H25,'New Albany'!H25,Wheatland!H25,Wilton!H25,Brownsville!H25,Gleason!H25)</f>
        <v>0</v>
      </c>
      <c r="I26" s="6" t="n">
        <f aca="false">SUM(Caledonia!I25,'New Albany'!I25,Wheatland!I25,Wilton!I25,Brownsville!I25,Gleason!I25)</f>
        <v>0</v>
      </c>
      <c r="J26" s="6" t="n">
        <f aca="false">SUM(Caledonia!J25,'New Albany'!J25,Wheatland!J25,Wilton!J25,Brownsville!J25,Gleason!J25)</f>
        <v>0</v>
      </c>
      <c r="K26" s="6" t="n">
        <f aca="false">SUM(Caledonia!K25,'New Albany'!K25,Wheatland!K25,Wilton!K25,Brownsville!K25,Gleason!K25)</f>
        <v>0</v>
      </c>
      <c r="L26" s="6" t="n">
        <f aca="false">SUM(Caledonia!L25,'New Albany'!L25,Wheatland!L25,Wilton!L25,Brownsville!L25,Gleason!L25)</f>
        <v>0</v>
      </c>
      <c r="M26" s="6" t="n">
        <f aca="false">SUM(Caledonia!M25,'New Albany'!M25,Wheatland!M25,Wilton!M25,Brownsville!M25,Gleason!M25)</f>
        <v>0</v>
      </c>
      <c r="N26" s="6" t="n">
        <f aca="false">SUM(Caledonia!N25,'New Albany'!N25,Wheatland!N25,Wilton!N25,Brownsville!N25,Gleason!N25)</f>
        <v>0</v>
      </c>
      <c r="O26" s="6" t="n">
        <f aca="false">SUM(Caledonia!O25,'New Albany'!O25,Wheatland!O25,Wilton!O25,Brownsville!O25,Gleason!O25)</f>
        <v>0</v>
      </c>
      <c r="P26" s="6" t="n">
        <f aca="false">SUM(Caledonia!P25,'New Albany'!P25,Wheatland!P25,Wilton!P25,Brownsville!P25,Gleason!P25)</f>
        <v>0</v>
      </c>
      <c r="Q26" s="6" t="n">
        <f aca="false">SUM(Caledonia!Q25,'New Albany'!Q25,Wheatland!Q25,Wilton!Q25,Brownsville!Q25,Gleason!Q25)</f>
        <v>0</v>
      </c>
      <c r="R26" s="6" t="n">
        <f aca="false">SUM(Caledonia!R25,'New Albany'!R25,Wheatland!R25,Wilton!R25,Brownsville!R25,Gleason!R25)</f>
        <v>0</v>
      </c>
      <c r="S26" s="6" t="n">
        <f aca="false">SUM(Caledonia!S25,'New Albany'!S25,Wheatland!S25,Wilton!S25,Brownsville!S25,Gleason!S25)</f>
        <v>0</v>
      </c>
      <c r="T26" s="6" t="n">
        <f aca="false">SUM(Caledonia!T25,'New Albany'!T25,Wheatland!T25,Wilton!T25,Brownsville!T25,Gleason!T25)</f>
        <v>0</v>
      </c>
      <c r="U26" s="6" t="n">
        <f aca="false">SUM(Caledonia!U25,'New Albany'!U25,Wheatland!U25,Wilton!U25,Brownsville!U25,Gleason!U25)</f>
        <v>0</v>
      </c>
      <c r="W26" s="226" t="n">
        <f aca="false">SUM(B26:U26)</f>
        <v>0</v>
      </c>
      <c r="X26" s="227" t="n">
        <f aca="false">SUM(Caledonia!W25,'New Albany'!W25,Wheatland!W25,Wilton!W25,Brownsville!W25,Gleason!W25)</f>
        <v>0</v>
      </c>
      <c r="Y26" s="227" t="n">
        <f aca="false">W26-X26</f>
        <v>0</v>
      </c>
    </row>
    <row r="27" customFormat="false" ht="12.75" hidden="false" customHeight="false" outlineLevel="0" collapsed="false">
      <c r="A27" s="113" t="s">
        <v>89</v>
      </c>
      <c r="B27" s="6" t="n">
        <f aca="false">SUM(Caledonia!B26,'New Albany'!B26,Wheatland!B26,Wilton!B26,Brownsville!B26,Gleason!B26)</f>
        <v>2301.59062</v>
      </c>
      <c r="C27" s="6" t="n">
        <f aca="false">SUM(Caledonia!C26,'New Albany'!C26,Wheatland!C26,Wilton!C26,Brownsville!C26,Gleason!C26)</f>
        <v>2370.6383386</v>
      </c>
      <c r="D27" s="6" t="n">
        <f aca="false">SUM(Caledonia!D26,'New Albany'!D26,Wheatland!D26,Wilton!D26,Brownsville!D26,Gleason!D26)</f>
        <v>2441.757488758</v>
      </c>
      <c r="E27" s="6" t="n">
        <f aca="false">SUM(Caledonia!E26,'New Albany'!E26,Wheatland!E26,Wilton!E26,Brownsville!E26,Gleason!E26)</f>
        <v>2515.01021342074</v>
      </c>
      <c r="F27" s="6" t="n">
        <f aca="false">SUM(Caledonia!F26,'New Albany'!F26,Wheatland!F26,Wilton!F26,Brownsville!F26,Gleason!F26)</f>
        <v>2590.46051982336</v>
      </c>
      <c r="G27" s="6" t="n">
        <f aca="false">SUM(Caledonia!G26,'New Albany'!G26,Wheatland!G26,Wilton!G26,Brownsville!G26,Gleason!G26)</f>
        <v>2668.17433541806</v>
      </c>
      <c r="H27" s="6" t="n">
        <f aca="false">SUM(Caledonia!H26,'New Albany'!H26,Wheatland!H26,Wilton!H26,Brownsville!H26,Gleason!H26)</f>
        <v>2748.21956548061</v>
      </c>
      <c r="I27" s="6" t="n">
        <f aca="false">SUM(Caledonia!I26,'New Albany'!I26,Wheatland!I26,Wilton!I26,Brownsville!I26,Gleason!I26)</f>
        <v>2830.66615244502</v>
      </c>
      <c r="J27" s="6" t="n">
        <f aca="false">SUM(Caledonia!J26,'New Albany'!J26,Wheatland!J26,Wilton!J26,Brownsville!J26,Gleason!J26)</f>
        <v>2915.58613701837</v>
      </c>
      <c r="K27" s="6" t="n">
        <f aca="false">SUM(Caledonia!K26,'New Albany'!K26,Wheatland!K26,Wilton!K26,Brownsville!K26,Gleason!K26)</f>
        <v>3003.05372112893</v>
      </c>
      <c r="L27" s="6" t="n">
        <f aca="false">SUM(Caledonia!L26,'New Albany'!L26,Wheatland!L26,Wilton!L26,Brownsville!L26,Gleason!L26)</f>
        <v>3093.14533276279</v>
      </c>
      <c r="M27" s="6" t="n">
        <f aca="false">SUM(Caledonia!M26,'New Albany'!M26,Wheatland!M26,Wilton!M26,Brownsville!M26,Gleason!M26)</f>
        <v>3185.93969274568</v>
      </c>
      <c r="N27" s="6" t="n">
        <f aca="false">SUM(Caledonia!N26,'New Albany'!N26,Wheatland!N26,Wilton!N26,Brownsville!N26,Gleason!N26)</f>
        <v>3281.51788352805</v>
      </c>
      <c r="O27" s="6" t="n">
        <f aca="false">SUM(Caledonia!O26,'New Albany'!O26,Wheatland!O26,Wilton!O26,Brownsville!O26,Gleason!O26)</f>
        <v>3379.96342003389</v>
      </c>
      <c r="P27" s="6" t="n">
        <f aca="false">SUM(Caledonia!P26,'New Albany'!P26,Wheatland!P26,Wilton!P26,Brownsville!P26,Gleason!P26)</f>
        <v>3481.36232263491</v>
      </c>
      <c r="Q27" s="6" t="n">
        <f aca="false">SUM(Caledonia!Q26,'New Albany'!Q26,Wheatland!Q26,Wilton!Q26,Brownsville!Q26,Gleason!Q26)</f>
        <v>3585.80319231395</v>
      </c>
      <c r="R27" s="6" t="n">
        <f aca="false">SUM(Caledonia!R26,'New Albany'!R26,Wheatland!R26,Wilton!R26,Brownsville!R26,Gleason!R26)</f>
        <v>3693.37728808337</v>
      </c>
      <c r="S27" s="6" t="n">
        <f aca="false">SUM(Caledonia!S26,'New Albany'!S26,Wheatland!S26,Wilton!S26,Brownsville!S26,Gleason!S26)</f>
        <v>3804.17860672587</v>
      </c>
      <c r="T27" s="6" t="n">
        <f aca="false">SUM(Caledonia!T26,'New Albany'!T26,Wheatland!T26,Wilton!T26,Brownsville!T26,Gleason!T26)</f>
        <v>3918.30396492765</v>
      </c>
      <c r="U27" s="6" t="n">
        <f aca="false">SUM(Caledonia!U26,'New Albany'!U26,Wheatland!U26,Wilton!U26,Brownsville!U26,Gleason!U26)</f>
        <v>4035.85308387548</v>
      </c>
      <c r="W27" s="226" t="n">
        <f aca="false">SUM(B27:U27)</f>
        <v>61844.6018797247</v>
      </c>
      <c r="X27" s="227" t="n">
        <f aca="false">SUM(Caledonia!W26,'New Albany'!W26,Wheatland!W26,Wilton!W26,Brownsville!W26,Gleason!W26)</f>
        <v>61844.6018797247</v>
      </c>
      <c r="Y27" s="227" t="n">
        <f aca="false">W27-X27</f>
        <v>0</v>
      </c>
    </row>
    <row r="28" customFormat="false" ht="14.25" hidden="false" customHeight="true" outlineLevel="0" collapsed="false">
      <c r="A28" s="113" t="s">
        <v>131</v>
      </c>
      <c r="B28" s="6" t="n">
        <f aca="false">SUM(Caledonia!B27,'New Albany'!B27,Wheatland!B27,Wilton!B27,Brownsville!B27,Gleason!B27)</f>
        <v>2138.76</v>
      </c>
      <c r="C28" s="6" t="n">
        <f aca="false">SUM(Caledonia!C27,'New Albany'!C27,Wheatland!C27,Wilton!C27,Brownsville!C27,Gleason!C27)</f>
        <v>2485.407</v>
      </c>
      <c r="D28" s="6" t="n">
        <f aca="false">SUM(Caledonia!D27,'New Albany'!D27,Wheatland!D27,Wilton!D27,Brownsville!D27,Gleason!D27)</f>
        <v>2675.493</v>
      </c>
      <c r="E28" s="6" t="n">
        <f aca="false">SUM(Caledonia!E27,'New Albany'!E27,Wheatland!E27,Wilton!E27,Brownsville!E27,Gleason!E27)</f>
        <v>2752.735</v>
      </c>
      <c r="F28" s="6" t="n">
        <f aca="false">SUM(Caledonia!F27,'New Albany'!F27,Wheatland!F27,Wilton!F27,Brownsville!F27,Gleason!F27)</f>
        <v>2800.401</v>
      </c>
      <c r="G28" s="6" t="n">
        <f aca="false">SUM(Caledonia!G27,'New Albany'!G27,Wheatland!G27,Wilton!G27,Brownsville!G27,Gleason!G27)</f>
        <v>3000.837</v>
      </c>
      <c r="H28" s="6" t="n">
        <f aca="false">SUM(Caledonia!H27,'New Albany'!H27,Wheatland!H27,Wilton!H27,Brownsville!H27,Gleason!H27)</f>
        <v>3133.239</v>
      </c>
      <c r="I28" s="6" t="n">
        <f aca="false">SUM(Caledonia!I27,'New Albany'!I27,Wheatland!I27,Wilton!I27,Brownsville!I27,Gleason!I27)</f>
        <v>3204.112</v>
      </c>
      <c r="J28" s="6" t="n">
        <f aca="false">SUM(Caledonia!J27,'New Albany'!J27,Wheatland!J27,Wilton!J27,Brownsville!J27,Gleason!J27)</f>
        <v>3150.18</v>
      </c>
      <c r="K28" s="6" t="n">
        <f aca="false">SUM(Caledonia!K27,'New Albany'!K27,Wheatland!K27,Wilton!K27,Brownsville!K27,Gleason!K27)</f>
        <v>3985.138</v>
      </c>
      <c r="L28" s="6" t="n">
        <f aca="false">SUM(Caledonia!L27,'New Albany'!L27,Wheatland!L27,Wilton!L27,Brownsville!L27,Gleason!L27)</f>
        <v>3774.313</v>
      </c>
      <c r="M28" s="6" t="n">
        <f aca="false">SUM(Caledonia!M27,'New Albany'!M27,Wheatland!M27,Wilton!M27,Brownsville!M27,Gleason!M27)</f>
        <v>3371.88</v>
      </c>
      <c r="N28" s="6" t="n">
        <f aca="false">SUM(Caledonia!N27,'New Albany'!N27,Wheatland!N27,Wilton!N27,Brownsville!N27,Gleason!N27)</f>
        <v>3464.7</v>
      </c>
      <c r="O28" s="6" t="n">
        <f aca="false">SUM(Caledonia!O27,'New Albany'!O27,Wheatland!O27,Wilton!O27,Brownsville!O27,Gleason!O27)</f>
        <v>3464.7</v>
      </c>
      <c r="P28" s="6" t="n">
        <f aca="false">SUM(Caledonia!P27,'New Albany'!P27,Wheatland!P27,Wilton!P27,Brownsville!P27,Gleason!P27)</f>
        <v>3953.49830117962</v>
      </c>
      <c r="Q28" s="6" t="n">
        <f aca="false">SUM(Caledonia!Q27,'New Albany'!Q27,Wheatland!Q27,Wilton!Q27,Brownsville!Q27,Gleason!Q27)</f>
        <v>3397.53231220322</v>
      </c>
      <c r="R28" s="6" t="n">
        <f aca="false">SUM(Caledonia!R27,'New Albany'!R27,Wheatland!R27,Wilton!R27,Brownsville!R27,Gleason!R27)</f>
        <v>3421.13495844728</v>
      </c>
      <c r="S28" s="6" t="n">
        <f aca="false">SUM(Caledonia!S27,'New Albany'!S27,Wheatland!S27,Wilton!S27,Brownsville!S27,Gleason!S27)</f>
        <v>3445.20965761623</v>
      </c>
      <c r="T28" s="6" t="n">
        <f aca="false">SUM(Caledonia!T27,'New Albany'!T27,Wheatland!T27,Wilton!T27,Brownsville!T27,Gleason!T27)</f>
        <v>3469.76585076855</v>
      </c>
      <c r="U28" s="6" t="n">
        <f aca="false">SUM(Caledonia!U27,'New Albany'!U27,Wheatland!U27,Wilton!U27,Brownsville!U27,Gleason!U27)</f>
        <v>3485.5551622966</v>
      </c>
      <c r="W28" s="226" t="n">
        <f aca="false">SUM(B28:U28)</f>
        <v>64574.5912425115</v>
      </c>
      <c r="X28" s="227" t="n">
        <f aca="false">SUM(Caledonia!W27,'New Albany'!W27,Wheatland!W27,Wilton!W27,Brownsville!W27,Gleason!W27)</f>
        <v>64574.5912425115</v>
      </c>
      <c r="Y28" s="227" t="n">
        <f aca="false">W28-X28</f>
        <v>0</v>
      </c>
    </row>
    <row r="29" customFormat="false" ht="12.75" hidden="false" customHeight="false" outlineLevel="0" collapsed="false">
      <c r="A29" s="113" t="s">
        <v>132</v>
      </c>
      <c r="B29" s="229" t="n">
        <f aca="false">SUM(Caledonia!B28,'New Albany'!B28,Wheatland!B28,Wilton!B28,Brownsville!B28,Gleason!B28)</f>
        <v>2156.52394330371</v>
      </c>
      <c r="C29" s="229" t="n">
        <f aca="false">SUM(Caledonia!C28,'New Albany'!C28,Wheatland!C28,Wilton!C28,Brownsville!C28,Gleason!C28)</f>
        <v>2027.6995115153</v>
      </c>
      <c r="D29" s="229" t="n">
        <f aca="false">SUM(Caledonia!D28,'New Albany'!D28,Wheatland!D28,Wilton!D28,Brownsville!D28,Gleason!D28)</f>
        <v>1971.08295588158</v>
      </c>
      <c r="E29" s="229" t="n">
        <f aca="false">SUM(Caledonia!E28,'New Albany'!E28,Wheatland!E28,Wilton!E28,Brownsville!E28,Gleason!E28)</f>
        <v>1882.54858611507</v>
      </c>
      <c r="F29" s="229" t="n">
        <f aca="false">SUM(Caledonia!F28,'New Albany'!F28,Wheatland!F28,Wilton!F28,Brownsville!F28,Gleason!F28)</f>
        <v>1790.50325144014</v>
      </c>
      <c r="G29" s="229" t="n">
        <f aca="false">SUM(Caledonia!G28,'New Albany'!G28,Wheatland!G28,Wilton!G28,Brownsville!G28,Gleason!G28)</f>
        <v>1702.88269638403</v>
      </c>
      <c r="H29" s="229" t="n">
        <f aca="false">SUM(Caledonia!H28,'New Albany'!H28,Wheatland!H28,Wilton!H28,Brownsville!H28,Gleason!H28)</f>
        <v>1629.56705876255</v>
      </c>
      <c r="I29" s="229" t="n">
        <f aca="false">SUM(Caledonia!I28,'New Albany'!I28,Wheatland!I28,Wilton!I28,Brownsville!I28,Gleason!I28)</f>
        <v>1556.78773910086</v>
      </c>
      <c r="J29" s="229" t="n">
        <f aca="false">SUM(Caledonia!J28,'New Albany'!J28,Wheatland!J28,Wilton!J28,Brownsville!J28,Gleason!J28)</f>
        <v>1484.46049298072</v>
      </c>
      <c r="K29" s="229" t="n">
        <f aca="false">SUM(Caledonia!K28,'New Albany'!K28,Wheatland!K28,Wilton!K28,Brownsville!K28,Gleason!K28)</f>
        <v>1410.39577137013</v>
      </c>
      <c r="L29" s="229" t="n">
        <f aca="false">SUM(Caledonia!L28,'New Albany'!L28,Wheatland!L28,Wilton!L28,Brownsville!L28,Gleason!L28)</f>
        <v>1339.23365868146</v>
      </c>
      <c r="M29" s="229" t="n">
        <f aca="false">SUM(Caledonia!M28,'New Albany'!M28,Wheatland!M28,Wilton!M28,Brownsville!M28,Gleason!M28)</f>
        <v>1267.84007626547</v>
      </c>
      <c r="N29" s="229" t="n">
        <f aca="false">SUM(Caledonia!N28,'New Albany'!N28,Wheatland!N28,Wilton!N28,Brownsville!N28,Gleason!N28)</f>
        <v>1195.83427371471</v>
      </c>
      <c r="O29" s="229" t="n">
        <f aca="false">SUM(Caledonia!O28,'New Albany'!O28,Wheatland!O28,Wilton!O28,Brownsville!O28,Gleason!O28)</f>
        <v>1123.1101073054</v>
      </c>
      <c r="P29" s="229" t="n">
        <f aca="false">SUM(Caledonia!P28,'New Albany'!P28,Wheatland!P28,Wilton!P28,Brownsville!P28,Gleason!P28)</f>
        <v>1050.26335998524</v>
      </c>
      <c r="Q29" s="229" t="n">
        <f aca="false">SUM(Caledonia!Q28,'New Albany'!Q28,Wheatland!Q28,Wilton!Q28,Brownsville!Q28,Gleason!Q28)</f>
        <v>987.5319692331</v>
      </c>
      <c r="R29" s="229" t="n">
        <f aca="false">SUM(Caledonia!R28,'New Albany'!R28,Wheatland!R28,Wilton!R28,Brownsville!R28,Gleason!R28)</f>
        <v>934.788053877244</v>
      </c>
      <c r="S29" s="229" t="n">
        <f aca="false">SUM(Caledonia!S28,'New Albany'!S28,Wheatland!S28,Wilton!S28,Brownsville!S28,Gleason!S28)</f>
        <v>882.02274508338</v>
      </c>
      <c r="T29" s="229" t="n">
        <f aca="false">SUM(Caledonia!T28,'New Albany'!T28,Wheatland!T28,Wilton!T28,Brownsville!T28,Gleason!T28)</f>
        <v>829.238512576717</v>
      </c>
      <c r="U29" s="229" t="n">
        <f aca="false">SUM(Caledonia!U28,'New Albany'!U28,Wheatland!U28,Wilton!U28,Brownsville!U28,Gleason!U28)</f>
        <v>776.438634771916</v>
      </c>
      <c r="V29" s="224"/>
      <c r="W29" s="226" t="n">
        <f aca="false">SUM(B29:U29)</f>
        <v>27998.7533983487</v>
      </c>
      <c r="X29" s="227" t="n">
        <f aca="false">SUM(Caledonia!W28,'New Albany'!W28,Wheatland!W28,Wilton!W28,Brownsville!W28,Gleason!W28)</f>
        <v>27998.7533983487</v>
      </c>
      <c r="Y29" s="227" t="n">
        <f aca="false">W29-X29</f>
        <v>0</v>
      </c>
    </row>
    <row r="30" customFormat="false" ht="12.75" hidden="false" customHeight="false" outlineLevel="0" collapsed="false">
      <c r="A30" s="113" t="s">
        <v>133</v>
      </c>
      <c r="B30" s="6" t="n">
        <f aca="false">SUM(B23:B29)</f>
        <v>27389.0007313466</v>
      </c>
      <c r="C30" s="6" t="n">
        <f aca="false">SUM(C23:C29)</f>
        <v>28299.6348031995</v>
      </c>
      <c r="D30" s="6" t="n">
        <f aca="false">SUM(D23:D29)</f>
        <v>29146.7000963163</v>
      </c>
      <c r="E30" s="6" t="n">
        <f aca="false">SUM(E23:E29)</f>
        <v>29870.4114507629</v>
      </c>
      <c r="F30" s="6" t="n">
        <f aca="false">SUM(F23:F29)</f>
        <v>30583.0859520274</v>
      </c>
      <c r="G30" s="6" t="n">
        <f aca="false">SUM(G23:G29)</f>
        <v>31475.6668479889</v>
      </c>
      <c r="H30" s="6" t="n">
        <f aca="false">SUM(H23:H29)</f>
        <v>32337.9116249155</v>
      </c>
      <c r="I30" s="6" t="n">
        <f aca="false">SUM(I23:I29)</f>
        <v>33163.2584722384</v>
      </c>
      <c r="J30" s="6" t="n">
        <f aca="false">SUM(J23:J29)</f>
        <v>33889.0699881124</v>
      </c>
      <c r="K30" s="6" t="n">
        <f aca="false">SUM(K23:K29)</f>
        <v>35527.5961513558</v>
      </c>
      <c r="L30" s="6" t="n">
        <f aca="false">SUM(L23:L29)</f>
        <v>36149.5709100667</v>
      </c>
      <c r="M30" s="6" t="n">
        <f aca="false">SUM(M23:M29)</f>
        <v>36606.8250551922</v>
      </c>
      <c r="N30" s="6" t="n">
        <f aca="false">SUM(N23:N29)</f>
        <v>37586.6524020093</v>
      </c>
      <c r="O30" s="6" t="n">
        <f aca="false">SUM(O23:O29)</f>
        <v>38501.7117794488</v>
      </c>
      <c r="P30" s="6" t="n">
        <f aca="false">SUM(P23:P29)</f>
        <v>39935.0803834726</v>
      </c>
      <c r="Q30" s="6" t="n">
        <f aca="false">SUM(Q23:Q29)</f>
        <v>40364.3225654133</v>
      </c>
      <c r="R30" s="6" t="n">
        <f aca="false">SUM(R23:R29)</f>
        <v>41414.5590448208</v>
      </c>
      <c r="S30" s="6" t="n">
        <f aca="false">SUM(S23:S29)</f>
        <v>42497.6275161708</v>
      </c>
      <c r="T30" s="6" t="n">
        <f aca="false">SUM(T23:T29)</f>
        <v>43614.5113302206</v>
      </c>
      <c r="U30" s="6" t="n">
        <f aca="false">SUM(U23:U29)</f>
        <v>44756.9659729501</v>
      </c>
      <c r="W30" s="226" t="n">
        <f aca="false">SUM(B30:U30)</f>
        <v>713110.163078029</v>
      </c>
      <c r="X30" s="227" t="n">
        <f aca="false">SUM(Caledonia!W29,'New Albany'!W29,Wheatland!W29,Wilton!W29,Brownsville!W29,Gleason!W29)</f>
        <v>713110.163078029</v>
      </c>
      <c r="Y30" s="227" t="n">
        <f aca="false">W30-X30</f>
        <v>0</v>
      </c>
    </row>
    <row r="31" customFormat="false" ht="12.75" hidden="false" customHeight="false" outlineLevel="0" collapsed="false">
      <c r="A31" s="230"/>
      <c r="B31" s="231"/>
      <c r="C31" s="231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W31" s="226"/>
      <c r="X31" s="228"/>
      <c r="Y31" s="228"/>
    </row>
    <row r="32" customFormat="false" ht="12.75" hidden="false" customHeight="false" outlineLevel="0" collapsed="false">
      <c r="A32" s="232"/>
      <c r="B32" s="233"/>
      <c r="C32" s="233"/>
      <c r="D32" s="233"/>
      <c r="E32" s="233"/>
      <c r="F32" s="233"/>
      <c r="G32" s="233"/>
      <c r="H32" s="233"/>
      <c r="I32" s="233"/>
      <c r="J32" s="233"/>
      <c r="K32" s="233"/>
      <c r="L32" s="233"/>
      <c r="M32" s="233"/>
      <c r="N32" s="233"/>
      <c r="O32" s="233"/>
      <c r="P32" s="233"/>
      <c r="Q32" s="233"/>
      <c r="R32" s="233"/>
      <c r="S32" s="233"/>
      <c r="T32" s="233"/>
      <c r="U32" s="233"/>
      <c r="W32" s="226"/>
      <c r="X32" s="228"/>
      <c r="Y32" s="228"/>
    </row>
    <row r="33" customFormat="false" ht="12.75" hidden="false" customHeight="false" outlineLevel="0" collapsed="false">
      <c r="A33" s="223" t="s">
        <v>134</v>
      </c>
      <c r="B33" s="234" t="e">
        <f aca="false">B20-B30</f>
        <v>#VALUE!</v>
      </c>
      <c r="C33" s="234" t="e">
        <f aca="false">C20-C30</f>
        <v>#VALUE!</v>
      </c>
      <c r="D33" s="234" t="e">
        <f aca="false">D20-D30</f>
        <v>#VALUE!</v>
      </c>
      <c r="E33" s="234" t="n">
        <f aca="false">E20-E30</f>
        <v>208938.043807967</v>
      </c>
      <c r="F33" s="234" t="n">
        <f aca="false">F20-F30</f>
        <v>219875.441542811</v>
      </c>
      <c r="G33" s="234" t="n">
        <f aca="false">G20-G30</f>
        <v>223054.461129475</v>
      </c>
      <c r="H33" s="234" t="n">
        <f aca="false">H20-H30</f>
        <v>226335.840764583</v>
      </c>
      <c r="I33" s="234" t="n">
        <f aca="false">I20-I30</f>
        <v>229727.586325624</v>
      </c>
      <c r="J33" s="234" t="n">
        <f aca="false">J20-J30</f>
        <v>233294.508253625</v>
      </c>
      <c r="K33" s="234" t="n">
        <f aca="false">K20-K30</f>
        <v>236013.122164922</v>
      </c>
      <c r="L33" s="234" t="n">
        <f aca="false">L20-L30</f>
        <v>240433.332116597</v>
      </c>
      <c r="M33" s="234" t="n">
        <f aca="false">M20-M30</f>
        <v>245117.257577604</v>
      </c>
      <c r="N33" s="234" t="n">
        <f aca="false">N20-N30</f>
        <v>249370.941038235</v>
      </c>
      <c r="O33" s="234" t="n">
        <f aca="false">O20-O30</f>
        <v>253791.032787681</v>
      </c>
      <c r="P33" s="234" t="n">
        <f aca="false">P20-P30</f>
        <v>257789.17525697</v>
      </c>
      <c r="Q33" s="234" t="n">
        <f aca="false">Q20-Q30</f>
        <v>261943.963724459</v>
      </c>
      <c r="R33" s="234" t="n">
        <f aca="false">R20-R30</f>
        <v>265543.871286866</v>
      </c>
      <c r="S33" s="234" t="n">
        <f aca="false">S20-S30</f>
        <v>269185.693158552</v>
      </c>
      <c r="T33" s="234" t="n">
        <f aca="false">T20-T30</f>
        <v>272869.739274732</v>
      </c>
      <c r="U33" s="234" t="n">
        <f aca="false">U20-U30</f>
        <v>276605.688020762</v>
      </c>
      <c r="W33" s="226" t="e">
        <f aca="false">SUM(B33:U33)</f>
        <v>#VALUE!</v>
      </c>
      <c r="X33" s="227" t="e">
        <f aca="false">SUM(Caledonia!W32,'New Albany'!W32,Wheatland!W32,Wilton!W32,Brownsville!W32,Gleason!W32)</f>
        <v>#VALUE!</v>
      </c>
      <c r="Y33" s="227" t="e">
        <f aca="false">W33-X33</f>
        <v>#VALUE!</v>
      </c>
    </row>
    <row r="34" customFormat="false" ht="12.75" hidden="false" customHeight="false" outlineLevel="0" collapsed="false">
      <c r="A34" s="223"/>
      <c r="B34" s="231"/>
      <c r="C34" s="231"/>
      <c r="D34" s="231"/>
      <c r="E34" s="231"/>
      <c r="F34" s="231"/>
      <c r="G34" s="231"/>
      <c r="H34" s="231"/>
      <c r="I34" s="231"/>
      <c r="J34" s="231"/>
      <c r="K34" s="231"/>
      <c r="L34" s="231"/>
      <c r="M34" s="231"/>
      <c r="N34" s="231"/>
      <c r="O34" s="231"/>
      <c r="P34" s="231"/>
      <c r="Q34" s="231"/>
      <c r="R34" s="231"/>
      <c r="S34" s="231"/>
      <c r="T34" s="231"/>
      <c r="U34" s="231"/>
      <c r="W34" s="226"/>
      <c r="X34" s="228"/>
      <c r="Y34" s="228"/>
    </row>
    <row r="35" customFormat="false" ht="12.75" hidden="false" customHeight="false" outlineLevel="0" collapsed="false">
      <c r="A35" s="113" t="s">
        <v>135</v>
      </c>
      <c r="B35" s="6" t="e">
        <f aca="false">Depreciation!C58</f>
        <v>#VALUE!</v>
      </c>
      <c r="C35" s="6" t="e">
        <f aca="false">Depreciation!D58</f>
        <v>#VALUE!</v>
      </c>
      <c r="D35" s="6" t="e">
        <f aca="false">Depreciation!E58</f>
        <v>#VALUE!</v>
      </c>
      <c r="E35" s="6" t="e">
        <f aca="false">Depreciation!F58</f>
        <v>#VALUE!</v>
      </c>
      <c r="F35" s="6" t="e">
        <f aca="false">Depreciation!G58</f>
        <v>#VALUE!</v>
      </c>
      <c r="G35" s="6" t="e">
        <f aca="false">Depreciation!H58</f>
        <v>#VALUE!</v>
      </c>
      <c r="H35" s="6" t="e">
        <f aca="false">Depreciation!I58</f>
        <v>#VALUE!</v>
      </c>
      <c r="I35" s="6" t="e">
        <f aca="false">Depreciation!J58</f>
        <v>#VALUE!</v>
      </c>
      <c r="J35" s="6" t="e">
        <f aca="false">Depreciation!K58</f>
        <v>#VALUE!</v>
      </c>
      <c r="K35" s="6" t="e">
        <f aca="false">Depreciation!L58</f>
        <v>#VALUE!</v>
      </c>
      <c r="L35" s="6" t="e">
        <f aca="false">Depreciation!M58</f>
        <v>#VALUE!</v>
      </c>
      <c r="M35" s="6" t="e">
        <f aca="false">Depreciation!N58</f>
        <v>#VALUE!</v>
      </c>
      <c r="N35" s="6" t="e">
        <f aca="false">Depreciation!O58</f>
        <v>#VALUE!</v>
      </c>
      <c r="O35" s="6" t="e">
        <f aca="false">Depreciation!P58</f>
        <v>#VALUE!</v>
      </c>
      <c r="P35" s="6" t="e">
        <f aca="false">Depreciation!Q58</f>
        <v>#VALUE!</v>
      </c>
      <c r="Q35" s="6" t="e">
        <f aca="false">Depreciation!R58</f>
        <v>#VALUE!</v>
      </c>
      <c r="R35" s="6" t="e">
        <f aca="false">Depreciation!S58</f>
        <v>#VALUE!</v>
      </c>
      <c r="S35" s="6" t="e">
        <f aca="false">Depreciation!T58</f>
        <v>#VALUE!</v>
      </c>
      <c r="T35" s="6" t="e">
        <f aca="false">Depreciation!U58</f>
        <v>#VALUE!</v>
      </c>
      <c r="U35" s="6" t="e">
        <f aca="false">Depreciation!V58</f>
        <v>#VALUE!</v>
      </c>
      <c r="W35" s="226" t="e">
        <f aca="false">SUM(B35:U35)</f>
        <v>#VALUE!</v>
      </c>
      <c r="X35" s="227" t="e">
        <f aca="false">SUM(Caledonia!W34,'New Albany'!W34,Wheatland!W34,Wilton!W34,Brownsville!W34,Gleason!W34)</f>
        <v>#VALUE!</v>
      </c>
      <c r="Y35" s="227" t="e">
        <f aca="false">W35-X35</f>
        <v>#VALUE!</v>
      </c>
    </row>
    <row r="36" customFormat="false" ht="12.75" hidden="false" customHeight="false" outlineLevel="0" collapsed="false">
      <c r="A36" s="113"/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W36" s="226"/>
      <c r="X36" s="228"/>
      <c r="Y36" s="228"/>
    </row>
    <row r="37" customFormat="false" ht="12.75" hidden="false" customHeight="false" outlineLevel="0" collapsed="false">
      <c r="A37" s="223" t="s">
        <v>136</v>
      </c>
      <c r="B37" s="234" t="e">
        <f aca="false">B33-B35</f>
        <v>#VALUE!</v>
      </c>
      <c r="C37" s="234" t="e">
        <f aca="false">C33-C35</f>
        <v>#VALUE!</v>
      </c>
      <c r="D37" s="234" t="e">
        <f aca="false">D33-D35</f>
        <v>#VALUE!</v>
      </c>
      <c r="E37" s="234" t="e">
        <f aca="false">E33-E35</f>
        <v>#VALUE!</v>
      </c>
      <c r="F37" s="234" t="e">
        <f aca="false">F33-F35</f>
        <v>#VALUE!</v>
      </c>
      <c r="G37" s="234" t="e">
        <f aca="false">G33-G35</f>
        <v>#VALUE!</v>
      </c>
      <c r="H37" s="234" t="e">
        <f aca="false">H33-H35</f>
        <v>#VALUE!</v>
      </c>
      <c r="I37" s="234" t="e">
        <f aca="false">I33-I35</f>
        <v>#VALUE!</v>
      </c>
      <c r="J37" s="234" t="e">
        <f aca="false">J33-J35</f>
        <v>#VALUE!</v>
      </c>
      <c r="K37" s="234" t="e">
        <f aca="false">K33-K35</f>
        <v>#VALUE!</v>
      </c>
      <c r="L37" s="234" t="e">
        <f aca="false">L33-L35</f>
        <v>#VALUE!</v>
      </c>
      <c r="M37" s="234" t="e">
        <f aca="false">M33-M35</f>
        <v>#VALUE!</v>
      </c>
      <c r="N37" s="234" t="e">
        <f aca="false">N33-N35</f>
        <v>#VALUE!</v>
      </c>
      <c r="O37" s="234" t="e">
        <f aca="false">O33-O35</f>
        <v>#VALUE!</v>
      </c>
      <c r="P37" s="234" t="e">
        <f aca="false">P33-P35</f>
        <v>#VALUE!</v>
      </c>
      <c r="Q37" s="234" t="e">
        <f aca="false">Q33-Q35</f>
        <v>#VALUE!</v>
      </c>
      <c r="R37" s="234" t="e">
        <f aca="false">R33-R35</f>
        <v>#VALUE!</v>
      </c>
      <c r="S37" s="234" t="e">
        <f aca="false">S33-S35</f>
        <v>#VALUE!</v>
      </c>
      <c r="T37" s="234" t="e">
        <f aca="false">T33-T35</f>
        <v>#VALUE!</v>
      </c>
      <c r="U37" s="234" t="e">
        <f aca="false">U33-U35</f>
        <v>#VALUE!</v>
      </c>
      <c r="W37" s="226" t="e">
        <f aca="false">SUM(B37:U37)</f>
        <v>#VALUE!</v>
      </c>
      <c r="X37" s="227" t="e">
        <f aca="false">SUM(Caledonia!W36,'New Albany'!W36,Wheatland!W36,Wilton!W36,Brownsville!W36,Gleason!W36)</f>
        <v>#VALUE!</v>
      </c>
      <c r="Y37" s="227" t="e">
        <f aca="false">W37-X37</f>
        <v>#VALUE!</v>
      </c>
    </row>
    <row r="38" customFormat="false" ht="12.75" hidden="false" customHeight="false" outlineLevel="0" collapsed="false">
      <c r="A38" s="223"/>
      <c r="B38" s="234"/>
      <c r="C38" s="234"/>
      <c r="D38" s="234"/>
      <c r="E38" s="234"/>
      <c r="F38" s="234"/>
      <c r="G38" s="234"/>
      <c r="H38" s="234"/>
      <c r="I38" s="234"/>
      <c r="J38" s="234"/>
      <c r="K38" s="234"/>
      <c r="L38" s="234"/>
      <c r="M38" s="234"/>
      <c r="N38" s="234"/>
      <c r="O38" s="234"/>
      <c r="P38" s="234"/>
      <c r="Q38" s="234"/>
      <c r="R38" s="234"/>
      <c r="S38" s="234"/>
      <c r="T38" s="234"/>
      <c r="U38" s="234"/>
      <c r="W38" s="226"/>
      <c r="X38" s="228"/>
      <c r="Y38" s="228"/>
    </row>
    <row r="39" customFormat="false" ht="12.75" hidden="false" customHeight="false" outlineLevel="0" collapsed="false">
      <c r="A39" s="113" t="s">
        <v>137</v>
      </c>
      <c r="B39" s="6" t="n">
        <f aca="false">Debt!B91</f>
        <v>80195.0636550308</v>
      </c>
      <c r="C39" s="6" t="n">
        <f aca="false">Debt!C91</f>
        <v>78991.765229295</v>
      </c>
      <c r="D39" s="6" t="n">
        <f aca="false">Debt!D91</f>
        <v>77294.4721081451</v>
      </c>
      <c r="E39" s="6" t="n">
        <f aca="false">Debt!E91</f>
        <v>75962.1026694045</v>
      </c>
      <c r="F39" s="6" t="n">
        <f aca="false">Debt!F91</f>
        <v>73604.8572210815</v>
      </c>
      <c r="G39" s="6" t="n">
        <f aca="false">Debt!G91</f>
        <v>70810.911430527</v>
      </c>
      <c r="H39" s="6" t="n">
        <f aca="false">Debt!H91</f>
        <v>67670.8925393566</v>
      </c>
      <c r="I39" s="6" t="n">
        <f aca="false">Debt!I91</f>
        <v>64385.8562628337</v>
      </c>
      <c r="J39" s="6" t="n">
        <f aca="false">Debt!J91</f>
        <v>60305.328678987</v>
      </c>
      <c r="K39" s="6" t="n">
        <f aca="false">Debt!K91</f>
        <v>55783.8001368925</v>
      </c>
      <c r="L39" s="6" t="n">
        <f aca="false">Debt!L91</f>
        <v>51026.1190965092</v>
      </c>
      <c r="M39" s="6" t="n">
        <f aca="false">Debt!M91</f>
        <v>45838.6639288159</v>
      </c>
      <c r="N39" s="6" t="n">
        <f aca="false">Debt!N91</f>
        <v>40393.401779603</v>
      </c>
      <c r="O39" s="6" t="n">
        <f aca="false">Debt!O91</f>
        <v>35077.0431211499</v>
      </c>
      <c r="P39" s="6" t="n">
        <f aca="false">Debt!P91</f>
        <v>29693.6837782341</v>
      </c>
      <c r="Q39" s="6" t="n">
        <f aca="false">Debt!Q91</f>
        <v>24114.4202600958</v>
      </c>
      <c r="R39" s="6" t="n">
        <f aca="false">Debt!R91</f>
        <v>18196.5119780972</v>
      </c>
      <c r="S39" s="6" t="n">
        <f aca="false">Debt!S91</f>
        <v>12616.5201916496</v>
      </c>
      <c r="T39" s="6" t="n">
        <f aca="false">Debt!T91</f>
        <v>7831.79739904175</v>
      </c>
      <c r="U39" s="6" t="n">
        <f aca="false">Debt!U91</f>
        <v>3058.72689938398</v>
      </c>
      <c r="W39" s="226" t="n">
        <f aca="false">SUM(B39:U39)</f>
        <v>972851.938364134</v>
      </c>
      <c r="X39" s="227" t="n">
        <f aca="false">SUM(Caledonia!W38,'New Albany'!W38,Wheatland!W38,Wilton!W38,Brownsville!W38,Gleason!W38)</f>
        <v>972851.938364134</v>
      </c>
      <c r="Y39" s="227" t="n">
        <f aca="false">W39-X39</f>
        <v>0</v>
      </c>
    </row>
    <row r="40" customFormat="false" ht="12.75" hidden="false" customHeight="false" outlineLevel="0" collapsed="false">
      <c r="A40" s="5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W40" s="226"/>
      <c r="X40" s="228"/>
      <c r="Y40" s="228"/>
    </row>
    <row r="41" customFormat="false" ht="12.75" hidden="false" customHeight="false" outlineLevel="0" collapsed="false">
      <c r="A41" s="223" t="s">
        <v>138</v>
      </c>
      <c r="B41" s="234" t="e">
        <f aca="false">B37-B39</f>
        <v>#VALUE!</v>
      </c>
      <c r="C41" s="234" t="e">
        <f aca="false">C37-C39</f>
        <v>#VALUE!</v>
      </c>
      <c r="D41" s="234" t="e">
        <f aca="false">D37-D39</f>
        <v>#VALUE!</v>
      </c>
      <c r="E41" s="234" t="e">
        <f aca="false">E37-E39</f>
        <v>#VALUE!</v>
      </c>
      <c r="F41" s="234" t="e">
        <f aca="false">F37-F39</f>
        <v>#VALUE!</v>
      </c>
      <c r="G41" s="234" t="e">
        <f aca="false">G37-G39</f>
        <v>#VALUE!</v>
      </c>
      <c r="H41" s="234" t="e">
        <f aca="false">H37-H39</f>
        <v>#VALUE!</v>
      </c>
      <c r="I41" s="234" t="e">
        <f aca="false">I37-I39</f>
        <v>#VALUE!</v>
      </c>
      <c r="J41" s="234" t="e">
        <f aca="false">J37-J39</f>
        <v>#VALUE!</v>
      </c>
      <c r="K41" s="234" t="e">
        <f aca="false">K37-K39</f>
        <v>#VALUE!</v>
      </c>
      <c r="L41" s="234" t="e">
        <f aca="false">L37-L39</f>
        <v>#VALUE!</v>
      </c>
      <c r="M41" s="234" t="e">
        <f aca="false">M37-M39</f>
        <v>#VALUE!</v>
      </c>
      <c r="N41" s="234" t="e">
        <f aca="false">N37-N39</f>
        <v>#VALUE!</v>
      </c>
      <c r="O41" s="234" t="e">
        <f aca="false">O37-O39</f>
        <v>#VALUE!</v>
      </c>
      <c r="P41" s="234" t="e">
        <f aca="false">P37-P39</f>
        <v>#VALUE!</v>
      </c>
      <c r="Q41" s="234" t="e">
        <f aca="false">Q37-Q39</f>
        <v>#VALUE!</v>
      </c>
      <c r="R41" s="234" t="e">
        <f aca="false">R37-R39</f>
        <v>#VALUE!</v>
      </c>
      <c r="S41" s="234" t="e">
        <f aca="false">S37-S39</f>
        <v>#VALUE!</v>
      </c>
      <c r="T41" s="234" t="e">
        <f aca="false">T37-T39</f>
        <v>#VALUE!</v>
      </c>
      <c r="U41" s="234" t="e">
        <f aca="false">U37-U39</f>
        <v>#VALUE!</v>
      </c>
      <c r="W41" s="226" t="e">
        <f aca="false">SUM(B41:U41)</f>
        <v>#VALUE!</v>
      </c>
      <c r="X41" s="227" t="e">
        <f aca="false">SUM(Caledonia!W40,'New Albany'!W40,Wheatland!W40,Wilton!W40,Brownsville!W40,Gleason!W40)</f>
        <v>#VALUE!</v>
      </c>
      <c r="Y41" s="227" t="e">
        <f aca="false">W41-X41</f>
        <v>#VALUE!</v>
      </c>
    </row>
    <row r="42" customFormat="false" ht="12.75" hidden="false" customHeight="false" outlineLevel="0" collapsed="false">
      <c r="A42" s="223"/>
      <c r="B42" s="234"/>
      <c r="C42" s="234"/>
      <c r="D42" s="234"/>
      <c r="E42" s="234"/>
      <c r="F42" s="234"/>
      <c r="G42" s="234"/>
      <c r="H42" s="234"/>
      <c r="I42" s="234"/>
      <c r="J42" s="234"/>
      <c r="K42" s="234"/>
      <c r="L42" s="234"/>
      <c r="M42" s="234"/>
      <c r="N42" s="234"/>
      <c r="O42" s="234"/>
      <c r="P42" s="234"/>
      <c r="Q42" s="234"/>
      <c r="R42" s="234"/>
      <c r="S42" s="234"/>
      <c r="T42" s="234"/>
      <c r="U42" s="234"/>
      <c r="W42" s="226"/>
      <c r="X42" s="228"/>
      <c r="Y42" s="228"/>
    </row>
    <row r="43" customFormat="false" ht="12.75" hidden="false" customHeight="false" outlineLevel="0" collapsed="false">
      <c r="A43" s="113" t="s">
        <v>139</v>
      </c>
      <c r="B43" s="6" t="e">
        <f aca="false">Wheatland!B42+'New Albany'!B42+Wilton!B42+Caledonia!B42+Brownsville!B42+Gleason!B42</f>
        <v>#VALUE!</v>
      </c>
      <c r="C43" s="6" t="e">
        <f aca="false">Wheatland!C42+'New Albany'!C42+Wilton!C42+Caledonia!C42+Brownsville!C42+Gleason!C42</f>
        <v>#VALUE!</v>
      </c>
      <c r="D43" s="6" t="e">
        <f aca="false">Wheatland!D42+'New Albany'!D42+Wilton!D42+Caledonia!D42+Brownsville!D42+Gleason!D42</f>
        <v>#VALUE!</v>
      </c>
      <c r="E43" s="6" t="e">
        <f aca="false">Wheatland!E42+'New Albany'!E42+Wilton!E42+Caledonia!E42+Brownsville!E42+Gleason!E42</f>
        <v>#VALUE!</v>
      </c>
      <c r="F43" s="6" t="e">
        <f aca="false">Wheatland!F42+'New Albany'!F42+Wilton!F42+Caledonia!F42+Brownsville!F42+Gleason!F42</f>
        <v>#VALUE!</v>
      </c>
      <c r="G43" s="6" t="e">
        <f aca="false">Wheatland!G42+'New Albany'!G42+Wilton!G42+Caledonia!G42+Brownsville!G42+Gleason!G42</f>
        <v>#VALUE!</v>
      </c>
      <c r="H43" s="6" t="e">
        <f aca="false">Wheatland!H42+'New Albany'!H42+Wilton!H42+Caledonia!H42+Brownsville!H42+Gleason!H42</f>
        <v>#VALUE!</v>
      </c>
      <c r="I43" s="6" t="e">
        <f aca="false">Wheatland!I42+'New Albany'!I42+Wilton!I42+Caledonia!I42+Brownsville!I42+Gleason!I42</f>
        <v>#VALUE!</v>
      </c>
      <c r="J43" s="6" t="e">
        <f aca="false">Wheatland!J42+'New Albany'!J42+Wilton!J42+Caledonia!J42+Brownsville!J42+Gleason!J42</f>
        <v>#VALUE!</v>
      </c>
      <c r="K43" s="6" t="e">
        <f aca="false">Wheatland!K42+'New Albany'!K42+Wilton!K42+Caledonia!K42+Brownsville!K42+Gleason!K42</f>
        <v>#VALUE!</v>
      </c>
      <c r="L43" s="6" t="e">
        <f aca="false">Wheatland!L42+'New Albany'!L42+Wilton!L42+Caledonia!L42+Brownsville!L42+Gleason!L42</f>
        <v>#VALUE!</v>
      </c>
      <c r="M43" s="6" t="e">
        <f aca="false">Wheatland!M42+'New Albany'!M42+Wilton!M42+Caledonia!M42+Brownsville!M42+Gleason!M42</f>
        <v>#VALUE!</v>
      </c>
      <c r="N43" s="6" t="e">
        <f aca="false">Wheatland!N42+'New Albany'!N42+Wilton!N42+Caledonia!N42+Brownsville!N42+Gleason!N42</f>
        <v>#VALUE!</v>
      </c>
      <c r="O43" s="6" t="e">
        <f aca="false">Wheatland!O42+'New Albany'!O42+Wilton!O42+Caledonia!O42+Brownsville!O42+Gleason!O42</f>
        <v>#VALUE!</v>
      </c>
      <c r="P43" s="6" t="e">
        <f aca="false">Wheatland!P42+'New Albany'!P42+Wilton!P42+Caledonia!P42+Brownsville!P42+Gleason!P42</f>
        <v>#VALUE!</v>
      </c>
      <c r="Q43" s="6" t="e">
        <f aca="false">Wheatland!Q42+'New Albany'!Q42+Wilton!Q42+Caledonia!Q42+Brownsville!Q42+Gleason!Q42</f>
        <v>#VALUE!</v>
      </c>
      <c r="R43" s="6" t="e">
        <f aca="false">Wheatland!R42+'New Albany'!R42+Wilton!R42+Caledonia!R42+Brownsville!R42+Gleason!R42</f>
        <v>#VALUE!</v>
      </c>
      <c r="S43" s="6" t="e">
        <f aca="false">Wheatland!S42+'New Albany'!S42+Wilton!S42+Caledonia!S42+Brownsville!S42+Gleason!S42</f>
        <v>#VALUE!</v>
      </c>
      <c r="T43" s="6" t="e">
        <f aca="false">Wheatland!T42+'New Albany'!T42+Wilton!T42+Caledonia!T42+Brownsville!T42+Gleason!T42</f>
        <v>#VALUE!</v>
      </c>
      <c r="U43" s="6" t="e">
        <f aca="false">Wheatland!U42+'New Albany'!U42+Wilton!U42+Caledonia!U42+Brownsville!U42+Gleason!U42</f>
        <v>#VALUE!</v>
      </c>
      <c r="W43" s="226" t="e">
        <f aca="false">SUM(B43:U43)</f>
        <v>#VALUE!</v>
      </c>
      <c r="X43" s="227" t="e">
        <f aca="false">SUM(Caledonia!W42,'New Albany'!W42,Wheatland!W42,Wilton!W42,Brownsville!W42,Gleason!W42)</f>
        <v>#VALUE!</v>
      </c>
      <c r="Y43" s="227" t="e">
        <f aca="false">W43-X43</f>
        <v>#VALUE!</v>
      </c>
    </row>
    <row r="44" customFormat="false" ht="12.75" hidden="false" customHeight="false" outlineLevel="0" collapsed="false">
      <c r="A44" s="113" t="s">
        <v>140</v>
      </c>
      <c r="B44" s="6" t="e">
        <f aca="false">Wheatland!B43+'New Albany'!B43+Wilton!B43+Caledonia!B43+Brownsville!B43+Gleason!B43</f>
        <v>#VALUE!</v>
      </c>
      <c r="C44" s="6" t="e">
        <f aca="false">Wheatland!C43+'New Albany'!C43+Wilton!C43+Caledonia!C43+Brownsville!C43+Gleason!C43</f>
        <v>#VALUE!</v>
      </c>
      <c r="D44" s="6" t="e">
        <f aca="false">Wheatland!D43+'New Albany'!D43+Wilton!D43+Caledonia!D43+Brownsville!D43+Gleason!D43</f>
        <v>#VALUE!</v>
      </c>
      <c r="E44" s="6" t="e">
        <f aca="false">Wheatland!E43+'New Albany'!E43+Wilton!E43+Caledonia!E43+Brownsville!E43+Gleason!E43</f>
        <v>#VALUE!</v>
      </c>
      <c r="F44" s="6" t="e">
        <f aca="false">Wheatland!F43+'New Albany'!F43+Wilton!F43+Caledonia!F43+Brownsville!F43+Gleason!F43</f>
        <v>#VALUE!</v>
      </c>
      <c r="G44" s="6" t="e">
        <f aca="false">Wheatland!G43+'New Albany'!G43+Wilton!G43+Caledonia!G43+Brownsville!G43+Gleason!G43</f>
        <v>#VALUE!</v>
      </c>
      <c r="H44" s="6" t="e">
        <f aca="false">Wheatland!H43+'New Albany'!H43+Wilton!H43+Caledonia!H43+Brownsville!H43+Gleason!H43</f>
        <v>#VALUE!</v>
      </c>
      <c r="I44" s="6" t="e">
        <f aca="false">Wheatland!I43+'New Albany'!I43+Wilton!I43+Caledonia!I43+Brownsville!I43+Gleason!I43</f>
        <v>#VALUE!</v>
      </c>
      <c r="J44" s="6" t="e">
        <f aca="false">Wheatland!J43+'New Albany'!J43+Wilton!J43+Caledonia!J43+Brownsville!J43+Gleason!J43</f>
        <v>#VALUE!</v>
      </c>
      <c r="K44" s="6" t="e">
        <f aca="false">Wheatland!K43+'New Albany'!K43+Wilton!K43+Caledonia!K43+Brownsville!K43+Gleason!K43</f>
        <v>#VALUE!</v>
      </c>
      <c r="L44" s="6" t="e">
        <f aca="false">Wheatland!L43+'New Albany'!L43+Wilton!L43+Caledonia!L43+Brownsville!L43+Gleason!L43</f>
        <v>#VALUE!</v>
      </c>
      <c r="M44" s="6" t="e">
        <f aca="false">Wheatland!M43+'New Albany'!M43+Wilton!M43+Caledonia!M43+Brownsville!M43+Gleason!M43</f>
        <v>#VALUE!</v>
      </c>
      <c r="N44" s="6" t="e">
        <f aca="false">Wheatland!N43+'New Albany'!N43+Wilton!N43+Caledonia!N43+Brownsville!N43+Gleason!N43</f>
        <v>#VALUE!</v>
      </c>
      <c r="O44" s="6" t="e">
        <f aca="false">Wheatland!O43+'New Albany'!O43+Wilton!O43+Caledonia!O43+Brownsville!O43+Gleason!O43</f>
        <v>#VALUE!</v>
      </c>
      <c r="P44" s="6" t="e">
        <f aca="false">Wheatland!P43+'New Albany'!P43+Wilton!P43+Caledonia!P43+Brownsville!P43+Gleason!P43</f>
        <v>#VALUE!</v>
      </c>
      <c r="Q44" s="6" t="e">
        <f aca="false">Wheatland!Q43+'New Albany'!Q43+Wilton!Q43+Caledonia!Q43+Brownsville!Q43+Gleason!Q43</f>
        <v>#VALUE!</v>
      </c>
      <c r="R44" s="6" t="e">
        <f aca="false">Wheatland!R43+'New Albany'!R43+Wilton!R43+Caledonia!R43+Brownsville!R43+Gleason!R43</f>
        <v>#VALUE!</v>
      </c>
      <c r="S44" s="6" t="e">
        <f aca="false">Wheatland!S43+'New Albany'!S43+Wilton!S43+Caledonia!S43+Brownsville!S43+Gleason!S43</f>
        <v>#VALUE!</v>
      </c>
      <c r="T44" s="6" t="e">
        <f aca="false">Wheatland!T43+'New Albany'!T43+Wilton!T43+Caledonia!T43+Brownsville!T43+Gleason!T43</f>
        <v>#VALUE!</v>
      </c>
      <c r="U44" s="6" t="e">
        <f aca="false">Wheatland!U43+'New Albany'!U43+Wilton!U43+Caledonia!U43+Brownsville!U43+Gleason!U43</f>
        <v>#VALUE!</v>
      </c>
      <c r="W44" s="226" t="e">
        <f aca="false">SUM(B44:U44)</f>
        <v>#VALUE!</v>
      </c>
      <c r="X44" s="227" t="e">
        <f aca="false">SUM(Caledonia!W43,'New Albany'!W43,Wheatland!W43,Wilton!W43,Brownsville!W43,Gleason!W43)</f>
        <v>#VALUE!</v>
      </c>
      <c r="Y44" s="227" t="e">
        <f aca="false">W44-X44</f>
        <v>#VALUE!</v>
      </c>
    </row>
    <row r="45" customFormat="false" ht="12.75" hidden="false" customHeight="false" outlineLevel="0" collapsed="false">
      <c r="A45" s="5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W45" s="226"/>
      <c r="X45" s="228"/>
      <c r="Y45" s="228"/>
    </row>
    <row r="46" customFormat="false" ht="15.75" hidden="false" customHeight="false" outlineLevel="0" collapsed="false">
      <c r="A46" s="235" t="s">
        <v>141</v>
      </c>
      <c r="B46" s="236" t="e">
        <f aca="false">B41+B43+B44</f>
        <v>#VALUE!</v>
      </c>
      <c r="C46" s="236" t="e">
        <f aca="false">C41+C43+C44</f>
        <v>#VALUE!</v>
      </c>
      <c r="D46" s="236" t="e">
        <f aca="false">D41+D43+D44</f>
        <v>#VALUE!</v>
      </c>
      <c r="E46" s="236" t="e">
        <f aca="false">E41+E43+E44</f>
        <v>#VALUE!</v>
      </c>
      <c r="F46" s="236" t="e">
        <f aca="false">F41+F43+F44</f>
        <v>#VALUE!</v>
      </c>
      <c r="G46" s="236" t="e">
        <f aca="false">G41+G43+G44</f>
        <v>#VALUE!</v>
      </c>
      <c r="H46" s="236" t="e">
        <f aca="false">H41+H43+H44</f>
        <v>#VALUE!</v>
      </c>
      <c r="I46" s="236" t="e">
        <f aca="false">I41+I43+I44</f>
        <v>#VALUE!</v>
      </c>
      <c r="J46" s="236" t="e">
        <f aca="false">J41+J43+J44</f>
        <v>#VALUE!</v>
      </c>
      <c r="K46" s="236" t="e">
        <f aca="false">K41+K43+K44</f>
        <v>#VALUE!</v>
      </c>
      <c r="L46" s="236" t="e">
        <f aca="false">L41+L43+L44</f>
        <v>#VALUE!</v>
      </c>
      <c r="M46" s="236" t="e">
        <f aca="false">M41+M43+M44</f>
        <v>#VALUE!</v>
      </c>
      <c r="N46" s="236" t="e">
        <f aca="false">N41+N43+N44</f>
        <v>#VALUE!</v>
      </c>
      <c r="O46" s="236" t="e">
        <f aca="false">O41+O43+O44</f>
        <v>#VALUE!</v>
      </c>
      <c r="P46" s="236" t="e">
        <f aca="false">P41+P43+P44</f>
        <v>#VALUE!</v>
      </c>
      <c r="Q46" s="236" t="e">
        <f aca="false">Q41+Q43+Q44</f>
        <v>#VALUE!</v>
      </c>
      <c r="R46" s="236" t="e">
        <f aca="false">R41+R43+R44</f>
        <v>#VALUE!</v>
      </c>
      <c r="S46" s="236" t="e">
        <f aca="false">S41+S43+S44</f>
        <v>#VALUE!</v>
      </c>
      <c r="T46" s="236" t="e">
        <f aca="false">T41+T43+T44</f>
        <v>#VALUE!</v>
      </c>
      <c r="U46" s="236" t="e">
        <f aca="false">U41+U43+U44</f>
        <v>#VALUE!</v>
      </c>
      <c r="W46" s="226" t="e">
        <f aca="false">SUM(B46:U46)</f>
        <v>#VALUE!</v>
      </c>
      <c r="X46" s="227" t="e">
        <f aca="false">SUM(Caledonia!W45,'New Albany'!W45,Wheatland!W45,Wilton!W45,Brownsville!W45,Gleason!W45)</f>
        <v>#VALUE!</v>
      </c>
      <c r="Y46" s="227" t="e">
        <f aca="false">W46-X46</f>
        <v>#VALUE!</v>
      </c>
    </row>
    <row r="48" customFormat="false" ht="12.75" hidden="false" customHeight="false" outlineLevel="0" collapsed="false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</row>
    <row r="49" customFormat="false" ht="12.75" hidden="false" customHeight="false" outlineLevel="0" collapsed="false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</row>
    <row r="50" customFormat="false" ht="12.75" hidden="false" customHeight="false" outlineLevel="0" collapsed="false">
      <c r="A50" s="237" t="n">
        <v>1075431</v>
      </c>
    </row>
    <row r="52" customFormat="false" ht="15" hidden="false" customHeight="false" outlineLevel="0" collapsed="false">
      <c r="B52" s="238" t="s">
        <v>142</v>
      </c>
      <c r="C52" s="238"/>
      <c r="D52" s="238"/>
      <c r="E52" s="238"/>
      <c r="F52" s="238"/>
      <c r="G52" s="238"/>
      <c r="H52" s="238"/>
    </row>
    <row r="53" customFormat="false" ht="12.75" hidden="false" customHeight="false" outlineLevel="0" collapsed="false">
      <c r="A53" s="239"/>
      <c r="B53" s="240" t="n">
        <f aca="false">PE!D6</f>
        <v>410</v>
      </c>
      <c r="C53" s="240" t="n">
        <f aca="false">PE!E6</f>
        <v>400</v>
      </c>
      <c r="D53" s="240" t="n">
        <f aca="false">PE!F6</f>
        <v>390</v>
      </c>
      <c r="E53" s="240" t="n">
        <f aca="false">PE!G6</f>
        <v>380</v>
      </c>
      <c r="F53" s="240" t="n">
        <f aca="false">PE!H6</f>
        <v>370</v>
      </c>
      <c r="G53" s="240" t="n">
        <f aca="false">PE!I6</f>
        <v>360</v>
      </c>
      <c r="H53" s="241" t="n">
        <f aca="false">PE!J6</f>
        <v>350</v>
      </c>
    </row>
    <row r="54" customFormat="false" ht="12.75" hidden="false" customHeight="false" outlineLevel="0" collapsed="false">
      <c r="A54" s="242" t="s">
        <v>143</v>
      </c>
      <c r="B54" s="243" t="e">
        <f aca="false">PE!D9</f>
        <v>#VALUE!</v>
      </c>
      <c r="C54" s="243" t="e">
        <f aca="false">PE!E9</f>
        <v>#VALUE!</v>
      </c>
      <c r="D54" s="243" t="e">
        <f aca="false">PE!F9</f>
        <v>#VALUE!</v>
      </c>
      <c r="E54" s="243" t="e">
        <f aca="false">PE!G9</f>
        <v>#VALUE!</v>
      </c>
      <c r="F54" s="243" t="e">
        <f aca="false">PE!H9</f>
        <v>#VALUE!</v>
      </c>
      <c r="G54" s="243" t="e">
        <f aca="false">PE!I9</f>
        <v>#VALUE!</v>
      </c>
      <c r="H54" s="244" t="e">
        <f aca="false">PE!J9</f>
        <v>#VALUE!</v>
      </c>
      <c r="J54" s="26"/>
    </row>
    <row r="55" customFormat="false" ht="12.75" hidden="false" customHeight="false" outlineLevel="0" collapsed="false">
      <c r="A55" s="245" t="e">
        <f aca="false">B37</f>
        <v>#VALUE!</v>
      </c>
      <c r="B55" s="246" t="e">
        <f aca="true">TABLE($A55,$A$50,B$54)</f>
        <v>#VALUE!</v>
      </c>
      <c r="C55" s="246" t="e">
        <f aca="true">TABLE($A55,$A$50,C$54)</f>
        <v>#VALUE!</v>
      </c>
      <c r="D55" s="246" t="e">
        <f aca="true">TABLE($A55,$A$50,D$54)</f>
        <v>#VALUE!</v>
      </c>
      <c r="E55" s="246" t="e">
        <f aca="true">TABLE($A55,$A$50,E$54)</f>
        <v>#VALUE!</v>
      </c>
      <c r="F55" s="246" t="e">
        <f aca="true">TABLE($A55,$A$50,F$54)</f>
        <v>#VALUE!</v>
      </c>
      <c r="G55" s="246" t="e">
        <f aca="true">TABLE($A55,$A$50,G$54)</f>
        <v>#VALUE!</v>
      </c>
      <c r="H55" s="247" t="e">
        <f aca="true">TABLE($A55,$A$50,H$54)</f>
        <v>#VALUE!</v>
      </c>
    </row>
  </sheetData>
  <mergeCells count="1">
    <mergeCell ref="B52:H52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J38"/>
  <sheetViews>
    <sheetView showFormulas="false" showGridLines="true" showRowColHeaders="true" showZeros="true" rightToLeft="false" tabSelected="true" showOutlineSymbols="true" defaultGridColor="true" view="normal" topLeftCell="B8" colorId="64" zoomScale="100" zoomScaleNormal="100" zoomScalePageLayoutView="100" workbookViewId="0">
      <selection pane="topLeft" activeCell="D35" activeCellId="0" sqref="D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  <col collapsed="false" customWidth="true" hidden="false" outlineLevel="0" max="2" min="2" style="0" width="17.28"/>
    <col collapsed="false" customWidth="true" hidden="false" outlineLevel="0" max="3" min="3" style="0" width="10.41"/>
    <col collapsed="false" customWidth="true" hidden="false" outlineLevel="0" max="10" min="4" style="0" width="11.28"/>
  </cols>
  <sheetData>
    <row r="2" customFormat="false" ht="19.5" hidden="false" customHeight="false" outlineLevel="0" collapsed="false">
      <c r="B2" s="248" t="s">
        <v>144</v>
      </c>
    </row>
    <row r="3" customFormat="false" ht="12.75" hidden="false" customHeight="false" outlineLevel="0" collapsed="false">
      <c r="A3" s="249"/>
      <c r="B3" s="249"/>
      <c r="C3" s="249"/>
      <c r="D3" s="249"/>
      <c r="E3" s="249"/>
      <c r="F3" s="249"/>
      <c r="G3" s="249"/>
      <c r="H3" s="249"/>
      <c r="I3" s="249"/>
      <c r="J3" s="249"/>
    </row>
    <row r="4" customFormat="false" ht="12.75" hidden="false" customHeight="false" outlineLevel="0" collapsed="false">
      <c r="A4" s="249"/>
      <c r="B4" s="250" t="s">
        <v>145</v>
      </c>
      <c r="C4" s="251" t="n">
        <v>3094</v>
      </c>
      <c r="D4" s="249"/>
      <c r="E4" s="249"/>
      <c r="F4" s="249"/>
      <c r="G4" s="249"/>
      <c r="H4" s="249"/>
      <c r="I4" s="249"/>
      <c r="J4" s="249"/>
    </row>
    <row r="5" customFormat="false" ht="12.75" hidden="false" customHeight="false" outlineLevel="0" collapsed="false">
      <c r="A5" s="249"/>
      <c r="B5" s="252"/>
      <c r="C5" s="252"/>
      <c r="D5" s="253"/>
      <c r="E5" s="253"/>
      <c r="F5" s="253"/>
      <c r="G5" s="253"/>
      <c r="H5" s="253"/>
      <c r="I5" s="253"/>
      <c r="J5" s="253"/>
    </row>
    <row r="6" customFormat="false" ht="12.75" hidden="false" customHeight="false" outlineLevel="0" collapsed="false">
      <c r="A6" s="249"/>
      <c r="B6" s="254" t="s">
        <v>146</v>
      </c>
      <c r="C6" s="254"/>
      <c r="D6" s="255" t="n">
        <v>410</v>
      </c>
      <c r="E6" s="255" t="n">
        <f aca="false">D6-10</f>
        <v>400</v>
      </c>
      <c r="F6" s="255" t="n">
        <f aca="false">E6-10</f>
        <v>390</v>
      </c>
      <c r="G6" s="255" t="n">
        <f aca="false">F6-10</f>
        <v>380</v>
      </c>
      <c r="H6" s="255" t="n">
        <f aca="false">G6-10</f>
        <v>370</v>
      </c>
      <c r="I6" s="255" t="n">
        <f aca="false">H6-10</f>
        <v>360</v>
      </c>
      <c r="J6" s="256" t="n">
        <f aca="false">I6-10</f>
        <v>350</v>
      </c>
    </row>
    <row r="7" customFormat="false" ht="12.75" hidden="false" customHeight="false" outlineLevel="0" collapsed="false">
      <c r="A7" s="249"/>
      <c r="B7" s="257" t="s">
        <v>147</v>
      </c>
      <c r="C7" s="257"/>
      <c r="D7" s="258" t="n">
        <f aca="false">$C$4*D6</f>
        <v>1268540</v>
      </c>
      <c r="E7" s="258" t="n">
        <f aca="false">$C$4*E6</f>
        <v>1237600</v>
      </c>
      <c r="F7" s="258" t="n">
        <f aca="false">$C$4*F6</f>
        <v>1206660</v>
      </c>
      <c r="G7" s="258" t="n">
        <f aca="false">$C$4*G6</f>
        <v>1175720</v>
      </c>
      <c r="H7" s="258" t="n">
        <f aca="false">$C$4*H6</f>
        <v>1144780</v>
      </c>
      <c r="I7" s="258" t="n">
        <f aca="false">$C$4*I6</f>
        <v>1113840</v>
      </c>
      <c r="J7" s="259" t="n">
        <f aca="false">$C$4*J6</f>
        <v>1082900</v>
      </c>
    </row>
    <row r="8" customFormat="false" ht="12.75" hidden="false" customHeight="false" outlineLevel="0" collapsed="false">
      <c r="A8" s="249"/>
      <c r="B8" s="257" t="s">
        <v>148</v>
      </c>
      <c r="C8" s="257"/>
      <c r="D8" s="258" t="e">
        <f aca="false">'Summary Output'!C12</f>
        <v>#VALUE!</v>
      </c>
      <c r="E8" s="258" t="e">
        <f aca="false">D8</f>
        <v>#VALUE!</v>
      </c>
      <c r="F8" s="258" t="e">
        <f aca="false">E8</f>
        <v>#VALUE!</v>
      </c>
      <c r="G8" s="258" t="e">
        <f aca="false">F8</f>
        <v>#VALUE!</v>
      </c>
      <c r="H8" s="258" t="e">
        <f aca="false">G8</f>
        <v>#VALUE!</v>
      </c>
      <c r="I8" s="258" t="e">
        <f aca="false">H8</f>
        <v>#VALUE!</v>
      </c>
      <c r="J8" s="259" t="e">
        <f aca="false">I8</f>
        <v>#VALUE!</v>
      </c>
    </row>
    <row r="9" customFormat="false" ht="12.75" hidden="false" customHeight="false" outlineLevel="0" collapsed="false">
      <c r="A9" s="249"/>
      <c r="B9" s="254" t="s">
        <v>143</v>
      </c>
      <c r="C9" s="254"/>
      <c r="D9" s="260" t="e">
        <f aca="false">D7-D8</f>
        <v>#VALUE!</v>
      </c>
      <c r="E9" s="260" t="e">
        <f aca="false">E7-E8</f>
        <v>#VALUE!</v>
      </c>
      <c r="F9" s="260" t="e">
        <f aca="false">F7-F8</f>
        <v>#VALUE!</v>
      </c>
      <c r="G9" s="260" t="e">
        <f aca="false">G7-G8</f>
        <v>#VALUE!</v>
      </c>
      <c r="H9" s="260" t="e">
        <f aca="false">H7-H8</f>
        <v>#VALUE!</v>
      </c>
      <c r="I9" s="260" t="e">
        <f aca="false">I7-I8</f>
        <v>#VALUE!</v>
      </c>
      <c r="J9" s="261" t="e">
        <f aca="false">J7-J8</f>
        <v>#VALUE!</v>
      </c>
    </row>
    <row r="10" customFormat="false" ht="12.75" hidden="false" customHeight="false" outlineLevel="0" collapsed="false">
      <c r="A10" s="249"/>
      <c r="B10" s="262" t="s">
        <v>149</v>
      </c>
      <c r="C10" s="263" t="n">
        <v>0.7</v>
      </c>
      <c r="D10" s="264" t="e">
        <f aca="false">$C$10*D9</f>
        <v>#VALUE!</v>
      </c>
      <c r="E10" s="264" t="e">
        <f aca="false">$C$10*E9</f>
        <v>#VALUE!</v>
      </c>
      <c r="F10" s="264" t="e">
        <f aca="false">$C$10*F9</f>
        <v>#VALUE!</v>
      </c>
      <c r="G10" s="264" t="e">
        <f aca="false">$C$10*G9</f>
        <v>#VALUE!</v>
      </c>
      <c r="H10" s="264" t="e">
        <f aca="false">$C$10*H9</f>
        <v>#VALUE!</v>
      </c>
      <c r="I10" s="264" t="e">
        <f aca="false">$C$10*I9</f>
        <v>#VALUE!</v>
      </c>
      <c r="J10" s="265" t="e">
        <f aca="false">$C$10*J9</f>
        <v>#VALUE!</v>
      </c>
    </row>
    <row r="11" customFormat="false" ht="12.75" hidden="false" customHeight="false" outlineLevel="0" collapsed="false">
      <c r="A11" s="249"/>
      <c r="B11" s="266" t="s">
        <v>150</v>
      </c>
      <c r="C11" s="267" t="n">
        <f aca="false">1-C10</f>
        <v>0.3</v>
      </c>
      <c r="D11" s="268" t="e">
        <f aca="false">$C$11*D9</f>
        <v>#VALUE!</v>
      </c>
      <c r="E11" s="268" t="e">
        <f aca="false">$C$11*E9</f>
        <v>#VALUE!</v>
      </c>
      <c r="F11" s="268" t="e">
        <f aca="false">$C$11*F9</f>
        <v>#VALUE!</v>
      </c>
      <c r="G11" s="268" t="e">
        <f aca="false">$C$11*G9</f>
        <v>#VALUE!</v>
      </c>
      <c r="H11" s="268" t="e">
        <f aca="false">$C$11*H9</f>
        <v>#VALUE!</v>
      </c>
      <c r="I11" s="268" t="e">
        <f aca="false">$C$11*I9</f>
        <v>#VALUE!</v>
      </c>
      <c r="J11" s="269" t="e">
        <f aca="false">$C$11*J9</f>
        <v>#VALUE!</v>
      </c>
    </row>
    <row r="12" customFormat="false" ht="12.75" hidden="false" customHeight="false" outlineLevel="0" collapsed="false">
      <c r="A12" s="249"/>
      <c r="B12" s="252"/>
      <c r="C12" s="252"/>
      <c r="D12" s="249"/>
      <c r="E12" s="249"/>
      <c r="F12" s="249"/>
      <c r="G12" s="249"/>
      <c r="H12" s="249"/>
      <c r="I12" s="249"/>
      <c r="J12" s="249"/>
    </row>
    <row r="13" customFormat="false" ht="12.75" hidden="false" customHeight="false" outlineLevel="0" collapsed="false">
      <c r="A13" s="249"/>
      <c r="B13" s="270" t="s">
        <v>136</v>
      </c>
      <c r="C13" s="270"/>
      <c r="D13" s="271" t="e">
        <f aca="false">IS!B55</f>
        <v>#VALUE!</v>
      </c>
      <c r="E13" s="271" t="e">
        <f aca="false">IS!C55</f>
        <v>#VALUE!</v>
      </c>
      <c r="F13" s="271" t="e">
        <f aca="false">IS!D55</f>
        <v>#VALUE!</v>
      </c>
      <c r="G13" s="271" t="e">
        <f aca="false">IS!E55</f>
        <v>#VALUE!</v>
      </c>
      <c r="H13" s="271" t="e">
        <f aca="false">IS!F55</f>
        <v>#VALUE!</v>
      </c>
      <c r="I13" s="271" t="e">
        <f aca="false">IS!G55</f>
        <v>#VALUE!</v>
      </c>
      <c r="J13" s="272" t="e">
        <f aca="false">IS!H55</f>
        <v>#VALUE!</v>
      </c>
    </row>
    <row r="14" customFormat="false" ht="12.75" hidden="false" customHeight="false" outlineLevel="0" collapsed="false">
      <c r="A14" s="249"/>
      <c r="B14" s="262" t="s">
        <v>151</v>
      </c>
      <c r="C14" s="273" t="n">
        <v>0.11</v>
      </c>
      <c r="D14" s="258" t="e">
        <f aca="false">$C$14*D10</f>
        <v>#VALUE!</v>
      </c>
      <c r="E14" s="258" t="e">
        <f aca="false">$C$14*E10</f>
        <v>#VALUE!</v>
      </c>
      <c r="F14" s="258" t="e">
        <f aca="false">$C$14*F10</f>
        <v>#VALUE!</v>
      </c>
      <c r="G14" s="258" t="e">
        <f aca="false">$C$14*G10</f>
        <v>#VALUE!</v>
      </c>
      <c r="H14" s="258" t="e">
        <f aca="false">$C$14*H10</f>
        <v>#VALUE!</v>
      </c>
      <c r="I14" s="258" t="e">
        <f aca="false">$C$14*I10</f>
        <v>#VALUE!</v>
      </c>
      <c r="J14" s="259" t="e">
        <f aca="false">$C$14*J10</f>
        <v>#VALUE!</v>
      </c>
    </row>
    <row r="15" customFormat="false" ht="12.75" hidden="false" customHeight="false" outlineLevel="0" collapsed="false">
      <c r="A15" s="249"/>
      <c r="B15" s="274" t="s">
        <v>138</v>
      </c>
      <c r="C15" s="274"/>
      <c r="D15" s="268" t="e">
        <f aca="false">D13-D14</f>
        <v>#VALUE!</v>
      </c>
      <c r="E15" s="268" t="e">
        <f aca="false">E13-E14</f>
        <v>#VALUE!</v>
      </c>
      <c r="F15" s="268" t="e">
        <f aca="false">F13-F14</f>
        <v>#VALUE!</v>
      </c>
      <c r="G15" s="268" t="e">
        <f aca="false">G13-G14</f>
        <v>#VALUE!</v>
      </c>
      <c r="H15" s="268" t="e">
        <f aca="false">H13-H14</f>
        <v>#VALUE!</v>
      </c>
      <c r="I15" s="268" t="e">
        <f aca="false">I13-I14</f>
        <v>#VALUE!</v>
      </c>
      <c r="J15" s="269" t="e">
        <f aca="false">J13-J14</f>
        <v>#VALUE!</v>
      </c>
    </row>
    <row r="16" customFormat="false" ht="12.75" hidden="false" customHeight="false" outlineLevel="0" collapsed="false">
      <c r="A16" s="249"/>
      <c r="B16" s="252"/>
      <c r="C16" s="275"/>
      <c r="D16" s="258"/>
      <c r="E16" s="258"/>
      <c r="F16" s="258"/>
      <c r="G16" s="258"/>
      <c r="H16" s="258"/>
      <c r="I16" s="258"/>
      <c r="J16" s="258"/>
    </row>
    <row r="17" customFormat="false" ht="12.75" hidden="false" customHeight="true" outlineLevel="0" collapsed="false">
      <c r="A17" s="249"/>
      <c r="B17" s="276" t="s">
        <v>152</v>
      </c>
      <c r="C17" s="277" t="n">
        <v>0.25</v>
      </c>
      <c r="D17" s="278" t="e">
        <f aca="false">(1-$C17)*D$15</f>
        <v>#VALUE!</v>
      </c>
      <c r="E17" s="278" t="e">
        <f aca="false">(1-$C17)*E$15</f>
        <v>#VALUE!</v>
      </c>
      <c r="F17" s="278" t="e">
        <f aca="false">(1-$C17)*F$15</f>
        <v>#VALUE!</v>
      </c>
      <c r="G17" s="278" t="e">
        <f aca="false">(1-$C17)*G$15</f>
        <v>#VALUE!</v>
      </c>
      <c r="H17" s="278" t="e">
        <f aca="false">(1-$C17)*H$15</f>
        <v>#VALUE!</v>
      </c>
      <c r="I17" s="278" t="e">
        <f aca="false">(1-$C17)*I$15</f>
        <v>#VALUE!</v>
      </c>
      <c r="J17" s="279" t="e">
        <f aca="false">(1-$C17)*J$15</f>
        <v>#VALUE!</v>
      </c>
    </row>
    <row r="18" customFormat="false" ht="12.75" hidden="false" customHeight="false" outlineLevel="0" collapsed="false">
      <c r="A18" s="249"/>
      <c r="B18" s="276"/>
      <c r="C18" s="280" t="n">
        <f aca="false">C17+5%</f>
        <v>0.3</v>
      </c>
      <c r="D18" s="264" t="e">
        <f aca="false">(1-$C18)*D$15</f>
        <v>#VALUE!</v>
      </c>
      <c r="E18" s="264" t="e">
        <f aca="false">(1-$C18)*E$15</f>
        <v>#VALUE!</v>
      </c>
      <c r="F18" s="264" t="e">
        <f aca="false">(1-$C18)*F$15</f>
        <v>#VALUE!</v>
      </c>
      <c r="G18" s="264" t="e">
        <f aca="false">(1-$C18)*G$15</f>
        <v>#VALUE!</v>
      </c>
      <c r="H18" s="264" t="e">
        <f aca="false">(1-$C18)*H$15</f>
        <v>#VALUE!</v>
      </c>
      <c r="I18" s="264" t="e">
        <f aca="false">(1-$C18)*I$15</f>
        <v>#VALUE!</v>
      </c>
      <c r="J18" s="265" t="e">
        <f aca="false">(1-$C18)*J$15</f>
        <v>#VALUE!</v>
      </c>
    </row>
    <row r="19" customFormat="false" ht="12.75" hidden="false" customHeight="false" outlineLevel="0" collapsed="false">
      <c r="A19" s="249"/>
      <c r="B19" s="276"/>
      <c r="C19" s="280" t="n">
        <f aca="false">C18+5%</f>
        <v>0.35</v>
      </c>
      <c r="D19" s="264" t="e">
        <f aca="false">(1-$C19)*D$15</f>
        <v>#VALUE!</v>
      </c>
      <c r="E19" s="264" t="e">
        <f aca="false">(1-$C19)*E$15</f>
        <v>#VALUE!</v>
      </c>
      <c r="F19" s="264" t="e">
        <f aca="false">(1-$C19)*F$15</f>
        <v>#VALUE!</v>
      </c>
      <c r="G19" s="264" t="e">
        <f aca="false">(1-$C19)*G$15</f>
        <v>#VALUE!</v>
      </c>
      <c r="H19" s="264" t="e">
        <f aca="false">(1-$C19)*H$15</f>
        <v>#VALUE!</v>
      </c>
      <c r="I19" s="264" t="e">
        <f aca="false">(1-$C19)*I$15</f>
        <v>#VALUE!</v>
      </c>
      <c r="J19" s="265" t="e">
        <f aca="false">(1-$C19)*J$15</f>
        <v>#VALUE!</v>
      </c>
    </row>
    <row r="20" customFormat="false" ht="12.75" hidden="false" customHeight="false" outlineLevel="0" collapsed="false">
      <c r="A20" s="249"/>
      <c r="B20" s="276"/>
      <c r="C20" s="281" t="n">
        <f aca="false">C19+5%</f>
        <v>0.4</v>
      </c>
      <c r="D20" s="268" t="e">
        <f aca="false">(1-$C20)*D$15</f>
        <v>#VALUE!</v>
      </c>
      <c r="E20" s="268" t="e">
        <f aca="false">(1-$C20)*E$15</f>
        <v>#VALUE!</v>
      </c>
      <c r="F20" s="268" t="e">
        <f aca="false">(1-$C20)*F$15</f>
        <v>#VALUE!</v>
      </c>
      <c r="G20" s="268" t="e">
        <f aca="false">(1-$C20)*G$15</f>
        <v>#VALUE!</v>
      </c>
      <c r="H20" s="268" t="e">
        <f aca="false">(1-$C20)*H$15</f>
        <v>#VALUE!</v>
      </c>
      <c r="I20" s="268" t="e">
        <f aca="false">(1-$C20)*I$15</f>
        <v>#VALUE!</v>
      </c>
      <c r="J20" s="269" t="e">
        <f aca="false">(1-$C20)*J$15</f>
        <v>#VALUE!</v>
      </c>
    </row>
    <row r="21" customFormat="false" ht="12.75" hidden="false" customHeight="false" outlineLevel="0" collapsed="false">
      <c r="A21" s="249"/>
      <c r="B21" s="252"/>
      <c r="C21" s="282"/>
      <c r="D21" s="283"/>
      <c r="E21" s="283"/>
      <c r="F21" s="283"/>
      <c r="G21" s="283"/>
      <c r="H21" s="283"/>
      <c r="I21" s="283"/>
      <c r="J21" s="283"/>
    </row>
    <row r="22" customFormat="false" ht="12.75" hidden="false" customHeight="false" outlineLevel="0" collapsed="false">
      <c r="A22" s="249"/>
      <c r="B22" s="252"/>
      <c r="C22" s="282"/>
      <c r="D22" s="283"/>
      <c r="E22" s="283"/>
      <c r="F22" s="283"/>
      <c r="G22" s="283"/>
      <c r="H22" s="283"/>
      <c r="I22" s="283"/>
      <c r="J22" s="283"/>
    </row>
    <row r="23" customFormat="false" ht="15.75" hidden="false" customHeight="false" outlineLevel="0" collapsed="false">
      <c r="A23" s="249"/>
      <c r="B23" s="252"/>
      <c r="C23" s="282"/>
      <c r="D23" s="284" t="s">
        <v>153</v>
      </c>
      <c r="E23" s="284"/>
      <c r="F23" s="284"/>
      <c r="G23" s="284"/>
      <c r="H23" s="284"/>
      <c r="I23" s="284"/>
      <c r="J23" s="284"/>
    </row>
    <row r="24" customFormat="false" ht="12.75" hidden="false" customHeight="false" outlineLevel="0" collapsed="false">
      <c r="A24" s="249"/>
      <c r="B24" s="285" t="s">
        <v>154</v>
      </c>
      <c r="C24" s="286"/>
      <c r="D24" s="287" t="s">
        <v>155</v>
      </c>
      <c r="E24" s="287"/>
      <c r="F24" s="287"/>
      <c r="G24" s="287"/>
      <c r="H24" s="287"/>
      <c r="I24" s="287"/>
      <c r="J24" s="287"/>
    </row>
    <row r="25" customFormat="false" ht="12.75" hidden="false" customHeight="false" outlineLevel="0" collapsed="false">
      <c r="A25" s="249"/>
      <c r="B25" s="288"/>
      <c r="C25" s="289"/>
      <c r="D25" s="290" t="n">
        <v>410</v>
      </c>
      <c r="E25" s="290" t="n">
        <f aca="false">D25-10</f>
        <v>400</v>
      </c>
      <c r="F25" s="290" t="n">
        <f aca="false">E25-10</f>
        <v>390</v>
      </c>
      <c r="G25" s="290" t="n">
        <f aca="false">F25-10</f>
        <v>380</v>
      </c>
      <c r="H25" s="290" t="n">
        <f aca="false">G25-10</f>
        <v>370</v>
      </c>
      <c r="I25" s="290" t="n">
        <f aca="false">H25-10</f>
        <v>360</v>
      </c>
      <c r="J25" s="291" t="n">
        <f aca="false">I25-10</f>
        <v>350</v>
      </c>
    </row>
    <row r="26" customFormat="false" ht="12.75" hidden="false" customHeight="true" outlineLevel="0" collapsed="false">
      <c r="A26" s="249"/>
      <c r="B26" s="292" t="s">
        <v>156</v>
      </c>
      <c r="C26" s="280" t="n">
        <v>0.25</v>
      </c>
      <c r="D26" s="293" t="e">
        <f aca="false">D$11/D17</f>
        <v>#VALUE!</v>
      </c>
      <c r="E26" s="293" t="e">
        <f aca="false">E$11/E17</f>
        <v>#VALUE!</v>
      </c>
      <c r="F26" s="293" t="e">
        <f aca="false">F$11/F17</f>
        <v>#VALUE!</v>
      </c>
      <c r="G26" s="293" t="e">
        <f aca="false">G$11/G17</f>
        <v>#VALUE!</v>
      </c>
      <c r="H26" s="293" t="e">
        <f aca="false">H$11/H17</f>
        <v>#VALUE!</v>
      </c>
      <c r="I26" s="293" t="e">
        <f aca="false">I$11/I17</f>
        <v>#VALUE!</v>
      </c>
      <c r="J26" s="294" t="e">
        <f aca="false">J$11/J17</f>
        <v>#VALUE!</v>
      </c>
    </row>
    <row r="27" customFormat="false" ht="12.75" hidden="false" customHeight="false" outlineLevel="0" collapsed="false">
      <c r="A27" s="249"/>
      <c r="B27" s="292"/>
      <c r="C27" s="280" t="n">
        <f aca="false">C26+5%</f>
        <v>0.3</v>
      </c>
      <c r="D27" s="293" t="e">
        <f aca="false">D$11/D18</f>
        <v>#VALUE!</v>
      </c>
      <c r="E27" s="293" t="e">
        <f aca="false">E$11/E18</f>
        <v>#VALUE!</v>
      </c>
      <c r="F27" s="293" t="e">
        <f aca="false">F$11/F18</f>
        <v>#VALUE!</v>
      </c>
      <c r="G27" s="293" t="e">
        <f aca="false">G$11/G18</f>
        <v>#VALUE!</v>
      </c>
      <c r="H27" s="293" t="e">
        <f aca="false">H$11/H18</f>
        <v>#VALUE!</v>
      </c>
      <c r="I27" s="293" t="e">
        <f aca="false">I$11/I18</f>
        <v>#VALUE!</v>
      </c>
      <c r="J27" s="294" t="e">
        <f aca="false">J$11/J18</f>
        <v>#VALUE!</v>
      </c>
    </row>
    <row r="28" customFormat="false" ht="12.75" hidden="false" customHeight="false" outlineLevel="0" collapsed="false">
      <c r="A28" s="249"/>
      <c r="B28" s="292"/>
      <c r="C28" s="280" t="n">
        <f aca="false">C27+5%</f>
        <v>0.35</v>
      </c>
      <c r="D28" s="293" t="e">
        <f aca="false">D$11/D19</f>
        <v>#VALUE!</v>
      </c>
      <c r="E28" s="293" t="e">
        <f aca="false">E$11/E19</f>
        <v>#VALUE!</v>
      </c>
      <c r="F28" s="293" t="e">
        <f aca="false">F$11/F19</f>
        <v>#VALUE!</v>
      </c>
      <c r="G28" s="293" t="e">
        <f aca="false">G$11/G19</f>
        <v>#VALUE!</v>
      </c>
      <c r="H28" s="293" t="e">
        <f aca="false">H$11/H19</f>
        <v>#VALUE!</v>
      </c>
      <c r="I28" s="293" t="e">
        <f aca="false">I$11/I19</f>
        <v>#VALUE!</v>
      </c>
      <c r="J28" s="294" t="e">
        <f aca="false">J$11/J19</f>
        <v>#VALUE!</v>
      </c>
    </row>
    <row r="29" customFormat="false" ht="12.75" hidden="false" customHeight="false" outlineLevel="0" collapsed="false">
      <c r="A29" s="249"/>
      <c r="B29" s="292"/>
      <c r="C29" s="281" t="n">
        <f aca="false">C28+5%</f>
        <v>0.4</v>
      </c>
      <c r="D29" s="295" t="e">
        <f aca="false">D$11/D20</f>
        <v>#VALUE!</v>
      </c>
      <c r="E29" s="295" t="e">
        <f aca="false">E$11/E20</f>
        <v>#VALUE!</v>
      </c>
      <c r="F29" s="295" t="e">
        <f aca="false">F$11/F20</f>
        <v>#VALUE!</v>
      </c>
      <c r="G29" s="295" t="e">
        <f aca="false">G$11/G20</f>
        <v>#VALUE!</v>
      </c>
      <c r="H29" s="295" t="e">
        <f aca="false">H$11/H20</f>
        <v>#VALUE!</v>
      </c>
      <c r="I29" s="295" t="e">
        <f aca="false">I$11/I20</f>
        <v>#VALUE!</v>
      </c>
      <c r="J29" s="296" t="e">
        <f aca="false">J$11/J20</f>
        <v>#VALUE!</v>
      </c>
    </row>
    <row r="30" customFormat="false" ht="12.75" hidden="false" customHeight="false" outlineLevel="0" collapsed="false">
      <c r="C30" s="297"/>
    </row>
    <row r="32" customFormat="false" ht="15.75" hidden="false" customHeight="false" outlineLevel="0" collapsed="false">
      <c r="B32" s="252"/>
      <c r="C32" s="282"/>
      <c r="D32" s="284" t="s">
        <v>153</v>
      </c>
      <c r="E32" s="284"/>
      <c r="F32" s="284"/>
      <c r="G32" s="284"/>
      <c r="H32" s="284"/>
      <c r="I32" s="284"/>
      <c r="J32" s="284"/>
    </row>
    <row r="33" customFormat="false" ht="12.75" hidden="false" customHeight="false" outlineLevel="0" collapsed="false">
      <c r="B33" s="285" t="s">
        <v>157</v>
      </c>
      <c r="C33" s="286"/>
      <c r="D33" s="270" t="s">
        <v>155</v>
      </c>
      <c r="E33" s="270"/>
      <c r="F33" s="270"/>
      <c r="G33" s="270"/>
      <c r="H33" s="270"/>
      <c r="I33" s="270"/>
      <c r="J33" s="270"/>
    </row>
    <row r="34" customFormat="false" ht="12.75" hidden="false" customHeight="false" outlineLevel="0" collapsed="false">
      <c r="B34" s="288"/>
      <c r="C34" s="289"/>
      <c r="D34" s="298" t="n">
        <v>410</v>
      </c>
      <c r="E34" s="290" t="n">
        <f aca="false">D34-10</f>
        <v>400</v>
      </c>
      <c r="F34" s="290" t="n">
        <f aca="false">E34-10</f>
        <v>390</v>
      </c>
      <c r="G34" s="290" t="n">
        <f aca="false">F34-10</f>
        <v>380</v>
      </c>
      <c r="H34" s="290" t="n">
        <f aca="false">G34-10</f>
        <v>370</v>
      </c>
      <c r="I34" s="290" t="n">
        <f aca="false">H34-10</f>
        <v>360</v>
      </c>
      <c r="J34" s="291" t="n">
        <f aca="false">I34-10</f>
        <v>350</v>
      </c>
    </row>
    <row r="35" customFormat="false" ht="12.75" hidden="false" customHeight="true" outlineLevel="0" collapsed="false">
      <c r="B35" s="292" t="s">
        <v>156</v>
      </c>
      <c r="C35" s="280" t="n">
        <v>0.25</v>
      </c>
      <c r="D35" s="299" t="e">
        <f aca="false">(D$11+D$8)/D17</f>
        <v>#VALUE!</v>
      </c>
      <c r="E35" s="293" t="e">
        <f aca="false">(E$11+E$8)/E17</f>
        <v>#VALUE!</v>
      </c>
      <c r="F35" s="293" t="e">
        <f aca="false">(F$11+F$8)/F17</f>
        <v>#VALUE!</v>
      </c>
      <c r="G35" s="293" t="e">
        <f aca="false">(G$11+G$8)/G17</f>
        <v>#VALUE!</v>
      </c>
      <c r="H35" s="293" t="e">
        <f aca="false">(H$11+H$8)/H17</f>
        <v>#VALUE!</v>
      </c>
      <c r="I35" s="293" t="e">
        <f aca="false">(I$11+I$8)/I17</f>
        <v>#VALUE!</v>
      </c>
      <c r="J35" s="294" t="e">
        <f aca="false">(J$11+J$8)/J17</f>
        <v>#VALUE!</v>
      </c>
    </row>
    <row r="36" customFormat="false" ht="12.75" hidden="false" customHeight="false" outlineLevel="0" collapsed="false">
      <c r="B36" s="292"/>
      <c r="C36" s="280" t="n">
        <f aca="false">C35+5%</f>
        <v>0.3</v>
      </c>
      <c r="D36" s="299" t="e">
        <f aca="false">(D$11+D$8)/D18</f>
        <v>#VALUE!</v>
      </c>
      <c r="E36" s="293" t="e">
        <f aca="false">(E$11+E$8)/E18</f>
        <v>#VALUE!</v>
      </c>
      <c r="F36" s="293" t="e">
        <f aca="false">(F$11+F$8)/F18</f>
        <v>#VALUE!</v>
      </c>
      <c r="G36" s="293" t="e">
        <f aca="false">(G$11+G$8)/G18</f>
        <v>#VALUE!</v>
      </c>
      <c r="H36" s="293" t="e">
        <f aca="false">(H$11+H$8)/H18</f>
        <v>#VALUE!</v>
      </c>
      <c r="I36" s="293" t="e">
        <f aca="false">(I$11+I$8)/I18</f>
        <v>#VALUE!</v>
      </c>
      <c r="J36" s="294" t="e">
        <f aca="false">(J$11+J$8)/J18</f>
        <v>#VALUE!</v>
      </c>
    </row>
    <row r="37" customFormat="false" ht="12.75" hidden="false" customHeight="false" outlineLevel="0" collapsed="false">
      <c r="B37" s="292"/>
      <c r="C37" s="280" t="n">
        <f aca="false">C36+5%</f>
        <v>0.35</v>
      </c>
      <c r="D37" s="299" t="e">
        <f aca="false">(D$11+D$8)/D19</f>
        <v>#VALUE!</v>
      </c>
      <c r="E37" s="293" t="e">
        <f aca="false">(E$11+E$8)/E19</f>
        <v>#VALUE!</v>
      </c>
      <c r="F37" s="293" t="e">
        <f aca="false">(F$11+F$8)/F19</f>
        <v>#VALUE!</v>
      </c>
      <c r="G37" s="293" t="e">
        <f aca="false">(G$11+G$8)/G19</f>
        <v>#VALUE!</v>
      </c>
      <c r="H37" s="293" t="e">
        <f aca="false">(H$11+H$8)/H19</f>
        <v>#VALUE!</v>
      </c>
      <c r="I37" s="293" t="e">
        <f aca="false">(I$11+I$8)/I19</f>
        <v>#VALUE!</v>
      </c>
      <c r="J37" s="294" t="e">
        <f aca="false">(J$11+J$8)/J19</f>
        <v>#VALUE!</v>
      </c>
    </row>
    <row r="38" customFormat="false" ht="12.75" hidden="false" customHeight="false" outlineLevel="0" collapsed="false">
      <c r="B38" s="292"/>
      <c r="C38" s="281" t="n">
        <f aca="false">C37+5%</f>
        <v>0.4</v>
      </c>
      <c r="D38" s="300" t="e">
        <f aca="false">(D$11+D$8)/D20</f>
        <v>#VALUE!</v>
      </c>
      <c r="E38" s="295" t="e">
        <f aca="false">(E$11+E$8)/E20</f>
        <v>#VALUE!</v>
      </c>
      <c r="F38" s="295" t="e">
        <f aca="false">(F$11+F$8)/F20</f>
        <v>#VALUE!</v>
      </c>
      <c r="G38" s="295" t="e">
        <f aca="false">(G$11+G$8)/G20</f>
        <v>#VALUE!</v>
      </c>
      <c r="H38" s="295" t="e">
        <f aca="false">(H$11+H$8)/H20</f>
        <v>#VALUE!</v>
      </c>
      <c r="I38" s="295" t="e">
        <f aca="false">(I$11+I$8)/I20</f>
        <v>#VALUE!</v>
      </c>
      <c r="J38" s="296" t="e">
        <f aca="false">(J$11+J$8)/J20</f>
        <v>#VALUE!</v>
      </c>
    </row>
  </sheetData>
  <mergeCells count="13">
    <mergeCell ref="B6:C6"/>
    <mergeCell ref="B7:C7"/>
    <mergeCell ref="B8:C8"/>
    <mergeCell ref="B9:C9"/>
    <mergeCell ref="B13:C13"/>
    <mergeCell ref="B15:C15"/>
    <mergeCell ref="B17:B20"/>
    <mergeCell ref="D23:J23"/>
    <mergeCell ref="D24:J24"/>
    <mergeCell ref="B26:B29"/>
    <mergeCell ref="D32:J32"/>
    <mergeCell ref="D33:J33"/>
    <mergeCell ref="B35:B38"/>
  </mergeCells>
  <printOptions headings="false" gridLines="false" gridLinesSet="true" horizontalCentered="false" verticalCentered="false"/>
  <pageMargins left="0.5" right="0.5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4" min="2" style="1" width="14.56"/>
    <col collapsed="false" customWidth="true" hidden="false" outlineLevel="0" max="29" min="25" style="1" width="14.41"/>
    <col collapsed="false" customWidth="false" hidden="false" outlineLevel="0" max="257" min="30" style="1" width="9.14"/>
  </cols>
  <sheetData>
    <row r="1" customFormat="false" ht="12.75" hidden="false" customHeight="false" outlineLevel="0" collapsed="false">
      <c r="A1" s="301"/>
      <c r="C1" s="302"/>
      <c r="D1" s="303"/>
      <c r="E1" s="303"/>
      <c r="F1" s="304"/>
      <c r="G1" s="5"/>
      <c r="H1" s="5"/>
      <c r="I1" s="219"/>
      <c r="J1" s="219"/>
      <c r="K1" s="219"/>
      <c r="L1" s="304"/>
      <c r="M1" s="5"/>
      <c r="N1" s="5"/>
      <c r="O1" s="219"/>
      <c r="P1" s="219"/>
      <c r="Q1" s="219"/>
      <c r="R1" s="304"/>
      <c r="S1" s="5"/>
      <c r="T1" s="5"/>
      <c r="U1" s="5"/>
    </row>
    <row r="2" customFormat="false" ht="18.75" hidden="false" customHeight="false" outlineLevel="0" collapsed="false">
      <c r="A2" s="210" t="s">
        <v>158</v>
      </c>
      <c r="B2" s="305"/>
      <c r="C2" s="302"/>
      <c r="D2" s="303"/>
      <c r="E2" s="303"/>
      <c r="F2" s="304"/>
      <c r="I2" s="302"/>
      <c r="J2" s="302"/>
      <c r="K2" s="302"/>
      <c r="L2" s="304"/>
      <c r="O2" s="302"/>
      <c r="P2" s="302"/>
      <c r="Q2" s="302"/>
      <c r="R2" s="304"/>
      <c r="AA2" s="26"/>
    </row>
    <row r="3" customFormat="false" ht="12.75" hidden="false" customHeight="false" outlineLevel="0" collapsed="false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06"/>
      <c r="Q3" s="306"/>
      <c r="R3" s="306"/>
      <c r="S3" s="306"/>
      <c r="T3" s="306"/>
      <c r="U3" s="306"/>
      <c r="V3" s="33"/>
      <c r="W3" s="33"/>
      <c r="X3" s="33"/>
      <c r="Y3" s="33"/>
      <c r="Z3" s="33"/>
      <c r="AA3" s="33"/>
      <c r="AB3" s="33"/>
      <c r="AC3" s="33"/>
      <c r="AD3" s="33"/>
      <c r="AE3" s="33"/>
      <c r="AF3" s="33"/>
      <c r="AG3" s="33"/>
      <c r="AH3" s="33"/>
      <c r="AI3" s="33"/>
      <c r="AJ3" s="33"/>
      <c r="AK3" s="33"/>
      <c r="AL3" s="33"/>
      <c r="AM3" s="33"/>
      <c r="AN3" s="33"/>
      <c r="AO3" s="33"/>
      <c r="AP3" s="33"/>
      <c r="AQ3" s="33"/>
      <c r="AR3" s="33"/>
      <c r="AS3" s="33"/>
      <c r="AT3" s="33"/>
      <c r="AU3" s="33"/>
      <c r="AV3" s="33"/>
      <c r="AW3" s="33"/>
      <c r="AX3" s="33"/>
      <c r="AY3" s="33"/>
      <c r="AZ3" s="33"/>
      <c r="BA3" s="33"/>
      <c r="BB3" s="33"/>
      <c r="BC3" s="33"/>
      <c r="BD3" s="33"/>
      <c r="BE3" s="33"/>
      <c r="BF3" s="33"/>
      <c r="BG3" s="33"/>
      <c r="BH3" s="33"/>
      <c r="BI3" s="33"/>
      <c r="BJ3" s="33"/>
      <c r="BK3" s="33"/>
      <c r="BL3" s="33"/>
      <c r="BM3" s="33"/>
      <c r="BN3" s="33"/>
      <c r="BO3" s="33"/>
      <c r="BP3" s="33"/>
      <c r="BQ3" s="33"/>
      <c r="BR3" s="33"/>
      <c r="BS3" s="33"/>
      <c r="BT3" s="33"/>
      <c r="BU3" s="33"/>
      <c r="BV3" s="33"/>
      <c r="BW3" s="33"/>
      <c r="BX3" s="33"/>
      <c r="BY3" s="33"/>
      <c r="BZ3" s="33"/>
      <c r="CA3" s="33"/>
      <c r="CB3" s="33"/>
      <c r="CC3" s="33"/>
      <c r="CD3" s="33"/>
      <c r="CE3" s="33"/>
      <c r="CF3" s="33"/>
      <c r="CG3" s="33"/>
      <c r="CH3" s="33"/>
      <c r="CI3" s="33"/>
      <c r="CJ3" s="33"/>
      <c r="CK3" s="33"/>
      <c r="CL3" s="33"/>
      <c r="CM3" s="33"/>
      <c r="CN3" s="33"/>
      <c r="CO3" s="33"/>
      <c r="CP3" s="33"/>
      <c r="CQ3" s="33"/>
      <c r="CR3" s="33"/>
      <c r="CS3" s="33"/>
      <c r="CT3" s="33"/>
      <c r="CU3" s="33"/>
      <c r="CV3" s="33"/>
      <c r="CW3" s="33"/>
      <c r="CX3" s="33"/>
      <c r="CY3" s="33"/>
      <c r="CZ3" s="33"/>
      <c r="DA3" s="33"/>
      <c r="DB3" s="33"/>
      <c r="DC3" s="33"/>
      <c r="DD3" s="33"/>
      <c r="DE3" s="33"/>
      <c r="DF3" s="33"/>
      <c r="DG3" s="33"/>
      <c r="DH3" s="33"/>
      <c r="DI3" s="33"/>
      <c r="DJ3" s="33"/>
      <c r="DK3" s="33"/>
      <c r="DL3" s="33"/>
      <c r="DM3" s="33"/>
      <c r="DN3" s="33"/>
      <c r="DO3" s="33"/>
      <c r="DP3" s="33"/>
      <c r="DQ3" s="33"/>
      <c r="DR3" s="33"/>
      <c r="DS3" s="33"/>
      <c r="DT3" s="33"/>
      <c r="DU3" s="33"/>
      <c r="DV3" s="33"/>
      <c r="DW3" s="33"/>
      <c r="DX3" s="33"/>
      <c r="DY3" s="33"/>
      <c r="DZ3" s="33"/>
      <c r="EA3" s="33"/>
      <c r="EB3" s="33"/>
      <c r="EC3" s="33"/>
      <c r="ED3" s="33"/>
      <c r="EE3" s="33"/>
      <c r="EF3" s="33"/>
      <c r="EG3" s="33"/>
      <c r="EH3" s="33"/>
      <c r="EI3" s="33"/>
      <c r="EJ3" s="33"/>
      <c r="EK3" s="33"/>
      <c r="EL3" s="33"/>
      <c r="EM3" s="33"/>
      <c r="EN3" s="33"/>
      <c r="EO3" s="33"/>
      <c r="EP3" s="33"/>
      <c r="EQ3" s="33"/>
      <c r="ER3" s="33"/>
      <c r="ES3" s="33"/>
      <c r="ET3" s="33"/>
      <c r="EU3" s="33"/>
      <c r="EV3" s="33"/>
      <c r="EW3" s="33"/>
      <c r="EX3" s="33"/>
      <c r="EY3" s="33"/>
      <c r="EZ3" s="33"/>
      <c r="FA3" s="33"/>
      <c r="FB3" s="33"/>
      <c r="FC3" s="33"/>
      <c r="FD3" s="33"/>
      <c r="FE3" s="33"/>
      <c r="FF3" s="33"/>
      <c r="FG3" s="33"/>
      <c r="FH3" s="33"/>
      <c r="FI3" s="33"/>
      <c r="FJ3" s="33"/>
      <c r="FK3" s="33"/>
      <c r="FL3" s="33"/>
      <c r="FM3" s="33"/>
      <c r="FN3" s="33"/>
      <c r="FO3" s="33"/>
      <c r="FP3" s="33"/>
      <c r="FQ3" s="33"/>
      <c r="FR3" s="33"/>
      <c r="FS3" s="33"/>
      <c r="FT3" s="33"/>
      <c r="FU3" s="33"/>
      <c r="FV3" s="33"/>
      <c r="FW3" s="33"/>
      <c r="FX3" s="33"/>
      <c r="FY3" s="33"/>
      <c r="FZ3" s="33"/>
      <c r="GA3" s="33"/>
      <c r="GB3" s="33"/>
      <c r="GC3" s="33"/>
      <c r="GD3" s="33"/>
      <c r="GE3" s="33"/>
      <c r="GF3" s="33"/>
      <c r="GG3" s="33"/>
      <c r="GH3" s="33"/>
      <c r="GI3" s="33"/>
      <c r="GJ3" s="33"/>
      <c r="GK3" s="33"/>
      <c r="GL3" s="33"/>
      <c r="GM3" s="33"/>
      <c r="GN3" s="33"/>
      <c r="GO3" s="33"/>
      <c r="GP3" s="33"/>
      <c r="GQ3" s="33"/>
      <c r="GR3" s="33"/>
      <c r="GS3" s="33"/>
      <c r="GT3" s="33"/>
      <c r="GU3" s="33"/>
      <c r="GV3" s="33"/>
      <c r="GW3" s="33"/>
      <c r="GX3" s="33"/>
      <c r="GY3" s="33"/>
      <c r="GZ3" s="33"/>
      <c r="HA3" s="33"/>
      <c r="HB3" s="33"/>
      <c r="HC3" s="33"/>
      <c r="HD3" s="33"/>
      <c r="HE3" s="33"/>
      <c r="HF3" s="33"/>
      <c r="HG3" s="33"/>
      <c r="HH3" s="33"/>
      <c r="HI3" s="33"/>
      <c r="HJ3" s="33"/>
      <c r="HK3" s="33"/>
      <c r="HL3" s="33"/>
      <c r="HM3" s="33"/>
      <c r="HN3" s="33"/>
      <c r="HO3" s="33"/>
      <c r="HP3" s="33"/>
      <c r="HQ3" s="33"/>
      <c r="HR3" s="33"/>
      <c r="HS3" s="33"/>
      <c r="HT3" s="33"/>
      <c r="HU3" s="33"/>
      <c r="HV3" s="33"/>
      <c r="HW3" s="33"/>
      <c r="HX3" s="33"/>
      <c r="HY3" s="33"/>
      <c r="HZ3" s="33"/>
      <c r="IA3" s="33"/>
      <c r="IB3" s="33"/>
      <c r="IC3" s="33"/>
      <c r="ID3" s="33"/>
      <c r="IE3" s="33"/>
      <c r="IF3" s="33"/>
      <c r="IG3" s="33"/>
      <c r="IH3" s="33"/>
      <c r="II3" s="33"/>
      <c r="IJ3" s="33"/>
      <c r="IK3" s="33"/>
      <c r="IL3" s="33"/>
      <c r="IM3" s="33"/>
      <c r="IN3" s="33"/>
      <c r="IO3" s="33"/>
      <c r="IP3" s="33"/>
      <c r="IQ3" s="33"/>
      <c r="IR3" s="33"/>
      <c r="IS3" s="33"/>
      <c r="IT3" s="33"/>
      <c r="IU3" s="33"/>
      <c r="IV3" s="33"/>
      <c r="IW3" s="33"/>
    </row>
    <row r="4" customFormat="false" ht="13.5" hidden="false" customHeight="false" outlineLevel="0" collapsed="false">
      <c r="A4" s="307"/>
      <c r="B4" s="308"/>
      <c r="C4" s="308"/>
      <c r="D4" s="308"/>
      <c r="E4" s="308"/>
      <c r="F4" s="308"/>
      <c r="G4" s="308"/>
      <c r="H4" s="308"/>
      <c r="I4" s="308"/>
      <c r="J4" s="308"/>
      <c r="K4" s="308"/>
      <c r="L4" s="308"/>
      <c r="M4" s="308"/>
      <c r="N4" s="308"/>
      <c r="O4" s="308"/>
      <c r="P4" s="308"/>
      <c r="Q4" s="308"/>
      <c r="R4" s="308"/>
      <c r="S4" s="308"/>
      <c r="T4" s="308"/>
      <c r="U4" s="308"/>
      <c r="V4" s="309"/>
      <c r="W4" s="309"/>
      <c r="X4" s="309"/>
      <c r="Y4" s="309"/>
      <c r="Z4" s="309"/>
      <c r="AA4" s="309"/>
      <c r="AB4" s="309"/>
      <c r="AC4" s="309"/>
      <c r="AD4" s="309"/>
      <c r="AE4" s="309"/>
      <c r="AF4" s="309"/>
      <c r="AG4" s="309"/>
      <c r="AH4" s="309"/>
      <c r="AI4" s="309"/>
      <c r="AJ4" s="309"/>
      <c r="AK4" s="309"/>
      <c r="AL4" s="309"/>
      <c r="AM4" s="309"/>
      <c r="AN4" s="309"/>
      <c r="AO4" s="309"/>
      <c r="AP4" s="309"/>
      <c r="AQ4" s="309"/>
      <c r="AR4" s="309"/>
      <c r="AS4" s="309"/>
      <c r="AT4" s="309"/>
      <c r="AU4" s="309"/>
      <c r="AV4" s="309"/>
      <c r="AW4" s="309"/>
      <c r="AX4" s="309"/>
      <c r="AY4" s="309"/>
      <c r="AZ4" s="309"/>
      <c r="BA4" s="309"/>
      <c r="BB4" s="309"/>
      <c r="BC4" s="309"/>
      <c r="BD4" s="309"/>
      <c r="BE4" s="309"/>
      <c r="BF4" s="309"/>
      <c r="BG4" s="309"/>
      <c r="BH4" s="309"/>
      <c r="BI4" s="309"/>
      <c r="BJ4" s="309"/>
      <c r="BK4" s="309"/>
      <c r="BL4" s="309"/>
      <c r="BM4" s="309"/>
      <c r="BN4" s="309"/>
      <c r="BO4" s="309"/>
      <c r="BP4" s="309"/>
      <c r="BQ4" s="309"/>
      <c r="BR4" s="309"/>
      <c r="BS4" s="309"/>
      <c r="BT4" s="309"/>
      <c r="BU4" s="309"/>
      <c r="BV4" s="309"/>
      <c r="BW4" s="309"/>
      <c r="BX4" s="309"/>
      <c r="BY4" s="309"/>
      <c r="BZ4" s="309"/>
      <c r="CA4" s="309"/>
      <c r="CB4" s="309"/>
      <c r="CC4" s="309"/>
      <c r="CD4" s="309"/>
      <c r="CE4" s="309"/>
      <c r="CF4" s="309"/>
      <c r="CG4" s="309"/>
      <c r="CH4" s="309"/>
      <c r="CI4" s="309"/>
      <c r="CJ4" s="309"/>
      <c r="CK4" s="309"/>
      <c r="CL4" s="309"/>
      <c r="CM4" s="309"/>
      <c r="CN4" s="309"/>
      <c r="CO4" s="309"/>
      <c r="CP4" s="309"/>
      <c r="CQ4" s="309"/>
      <c r="CR4" s="309"/>
      <c r="CS4" s="309"/>
      <c r="CT4" s="309"/>
      <c r="CU4" s="309"/>
      <c r="CV4" s="309"/>
      <c r="CW4" s="309"/>
      <c r="CX4" s="309"/>
      <c r="CY4" s="309"/>
      <c r="CZ4" s="309"/>
      <c r="DA4" s="309"/>
      <c r="DB4" s="309"/>
      <c r="DC4" s="309"/>
      <c r="DD4" s="309"/>
      <c r="DE4" s="309"/>
      <c r="DF4" s="309"/>
      <c r="DG4" s="309"/>
      <c r="DH4" s="309"/>
      <c r="DI4" s="309"/>
      <c r="DJ4" s="309"/>
      <c r="DK4" s="309"/>
      <c r="DL4" s="309"/>
      <c r="DM4" s="309"/>
      <c r="DN4" s="309"/>
      <c r="DO4" s="309"/>
      <c r="DP4" s="309"/>
      <c r="DQ4" s="309"/>
      <c r="DR4" s="309"/>
      <c r="DS4" s="309"/>
      <c r="DT4" s="309"/>
      <c r="DU4" s="309"/>
      <c r="DV4" s="309"/>
      <c r="DW4" s="309"/>
      <c r="DX4" s="309"/>
      <c r="DY4" s="309"/>
      <c r="DZ4" s="309"/>
      <c r="EA4" s="309"/>
      <c r="EB4" s="309"/>
      <c r="EC4" s="309"/>
      <c r="ED4" s="309"/>
      <c r="EE4" s="309"/>
      <c r="EF4" s="309"/>
      <c r="EG4" s="309"/>
      <c r="EH4" s="309"/>
      <c r="EI4" s="309"/>
      <c r="EJ4" s="309"/>
      <c r="EK4" s="309"/>
      <c r="EL4" s="309"/>
      <c r="EM4" s="309"/>
      <c r="EN4" s="309"/>
      <c r="EO4" s="309"/>
      <c r="EP4" s="309"/>
      <c r="EQ4" s="309"/>
      <c r="ER4" s="309"/>
      <c r="ES4" s="309"/>
      <c r="ET4" s="309"/>
      <c r="EU4" s="309"/>
      <c r="EV4" s="309"/>
      <c r="EW4" s="309"/>
      <c r="EX4" s="309"/>
      <c r="EY4" s="309"/>
      <c r="EZ4" s="309"/>
      <c r="FA4" s="309"/>
      <c r="FB4" s="309"/>
      <c r="FC4" s="309"/>
      <c r="FD4" s="309"/>
      <c r="FE4" s="309"/>
      <c r="FF4" s="309"/>
      <c r="FG4" s="309"/>
      <c r="FH4" s="309"/>
      <c r="FI4" s="309"/>
      <c r="FJ4" s="309"/>
      <c r="FK4" s="309"/>
      <c r="FL4" s="309"/>
      <c r="FM4" s="309"/>
      <c r="FN4" s="309"/>
      <c r="FO4" s="309"/>
      <c r="FP4" s="309"/>
      <c r="FQ4" s="309"/>
      <c r="FR4" s="309"/>
      <c r="FS4" s="309"/>
      <c r="FT4" s="309"/>
      <c r="FU4" s="309"/>
      <c r="FV4" s="309"/>
      <c r="FW4" s="309"/>
      <c r="FX4" s="309"/>
      <c r="FY4" s="309"/>
      <c r="FZ4" s="309"/>
      <c r="GA4" s="309"/>
      <c r="GB4" s="309"/>
      <c r="GC4" s="309"/>
      <c r="GD4" s="309"/>
      <c r="GE4" s="309"/>
      <c r="GF4" s="309"/>
      <c r="GG4" s="309"/>
      <c r="GH4" s="309"/>
      <c r="GI4" s="309"/>
      <c r="GJ4" s="309"/>
      <c r="GK4" s="309"/>
      <c r="GL4" s="309"/>
      <c r="GM4" s="309"/>
      <c r="GN4" s="309"/>
      <c r="GO4" s="309"/>
      <c r="GP4" s="309"/>
      <c r="GQ4" s="309"/>
      <c r="GR4" s="309"/>
      <c r="GS4" s="309"/>
      <c r="GT4" s="309"/>
      <c r="GU4" s="309"/>
      <c r="GV4" s="309"/>
      <c r="GW4" s="309"/>
      <c r="GX4" s="309"/>
      <c r="GY4" s="309"/>
      <c r="GZ4" s="309"/>
      <c r="HA4" s="309"/>
      <c r="HB4" s="309"/>
      <c r="HC4" s="309"/>
      <c r="HD4" s="309"/>
      <c r="HE4" s="309"/>
      <c r="HF4" s="309"/>
      <c r="HG4" s="309"/>
      <c r="HH4" s="309"/>
      <c r="HI4" s="309"/>
      <c r="HJ4" s="309"/>
      <c r="HK4" s="309"/>
      <c r="HL4" s="309"/>
      <c r="HM4" s="309"/>
      <c r="HN4" s="309"/>
      <c r="HO4" s="309"/>
      <c r="HP4" s="309"/>
      <c r="HQ4" s="309"/>
      <c r="HR4" s="309"/>
      <c r="HS4" s="309"/>
      <c r="HT4" s="309"/>
      <c r="HU4" s="309"/>
      <c r="HV4" s="309"/>
      <c r="HW4" s="309"/>
      <c r="HX4" s="309"/>
      <c r="HY4" s="309"/>
      <c r="HZ4" s="309"/>
      <c r="IA4" s="309"/>
      <c r="IB4" s="309"/>
      <c r="IC4" s="309"/>
      <c r="ID4" s="309"/>
      <c r="IE4" s="309"/>
      <c r="IF4" s="309"/>
      <c r="IG4" s="309"/>
      <c r="IH4" s="309"/>
      <c r="II4" s="309"/>
      <c r="IJ4" s="309"/>
      <c r="IK4" s="309"/>
      <c r="IL4" s="309"/>
      <c r="IM4" s="309"/>
      <c r="IN4" s="309"/>
      <c r="IO4" s="309"/>
      <c r="IP4" s="309"/>
      <c r="IQ4" s="309"/>
      <c r="IR4" s="309"/>
      <c r="IS4" s="309"/>
      <c r="IT4" s="309"/>
      <c r="IU4" s="309"/>
      <c r="IV4" s="309"/>
      <c r="IW4" s="309"/>
    </row>
    <row r="5" customFormat="false" ht="13.5" hidden="false" customHeight="false" outlineLevel="0" collapsed="false">
      <c r="A5" s="214" t="s">
        <v>119</v>
      </c>
      <c r="B5" s="310" t="n">
        <v>2001</v>
      </c>
      <c r="C5" s="310" t="n">
        <f aca="false">B5+1</f>
        <v>2002</v>
      </c>
      <c r="D5" s="310" t="n">
        <f aca="false">C5+1</f>
        <v>2003</v>
      </c>
      <c r="E5" s="310" t="n">
        <f aca="false">D5+1</f>
        <v>2004</v>
      </c>
      <c r="F5" s="310" t="n">
        <f aca="false">E5+1</f>
        <v>2005</v>
      </c>
      <c r="G5" s="310" t="n">
        <f aca="false">F5+1</f>
        <v>2006</v>
      </c>
      <c r="H5" s="310" t="n">
        <f aca="false">G5+1</f>
        <v>2007</v>
      </c>
      <c r="I5" s="310" t="n">
        <f aca="false">H5+1</f>
        <v>2008</v>
      </c>
      <c r="J5" s="310" t="n">
        <f aca="false">I5+1</f>
        <v>2009</v>
      </c>
      <c r="K5" s="310" t="n">
        <f aca="false">J5+1</f>
        <v>2010</v>
      </c>
      <c r="L5" s="310" t="n">
        <f aca="false">K5+1</f>
        <v>2011</v>
      </c>
      <c r="M5" s="310" t="n">
        <f aca="false">L5+1</f>
        <v>2012</v>
      </c>
      <c r="N5" s="310" t="n">
        <f aca="false">M5+1</f>
        <v>2013</v>
      </c>
      <c r="O5" s="310" t="n">
        <f aca="false">N5+1</f>
        <v>2014</v>
      </c>
      <c r="P5" s="310" t="n">
        <f aca="false">O5+1</f>
        <v>2015</v>
      </c>
      <c r="Q5" s="310" t="n">
        <f aca="false">P5+1</f>
        <v>2016</v>
      </c>
      <c r="R5" s="310" t="n">
        <f aca="false">Q5+1</f>
        <v>2017</v>
      </c>
      <c r="S5" s="310" t="n">
        <f aca="false">R5+1</f>
        <v>2018</v>
      </c>
      <c r="T5" s="310" t="n">
        <f aca="false">S5+1</f>
        <v>2019</v>
      </c>
      <c r="U5" s="310" t="n">
        <f aca="false">T5+1</f>
        <v>2020</v>
      </c>
    </row>
    <row r="6" customFormat="false" ht="12.75" hidden="false" customHeight="false" outlineLevel="0" collapsed="false">
      <c r="A6" s="311"/>
      <c r="B6" s="312" t="n">
        <v>37256</v>
      </c>
      <c r="C6" s="312" t="n">
        <v>37621</v>
      </c>
      <c r="D6" s="312" t="n">
        <v>37986</v>
      </c>
      <c r="E6" s="312" t="n">
        <v>38352</v>
      </c>
      <c r="F6" s="312" t="n">
        <v>38717</v>
      </c>
      <c r="G6" s="312" t="n">
        <v>39082</v>
      </c>
      <c r="H6" s="312" t="n">
        <v>39447</v>
      </c>
      <c r="I6" s="312" t="n">
        <v>39813</v>
      </c>
      <c r="J6" s="312" t="n">
        <v>40178</v>
      </c>
      <c r="K6" s="312" t="n">
        <v>40543</v>
      </c>
      <c r="L6" s="312" t="n">
        <v>40908</v>
      </c>
      <c r="M6" s="312" t="n">
        <v>41274</v>
      </c>
      <c r="N6" s="312" t="n">
        <v>41639</v>
      </c>
      <c r="O6" s="312" t="n">
        <v>42004</v>
      </c>
      <c r="P6" s="312" t="n">
        <v>42369</v>
      </c>
      <c r="Q6" s="312" t="n">
        <v>42735</v>
      </c>
      <c r="R6" s="312" t="n">
        <v>43100</v>
      </c>
      <c r="S6" s="312" t="n">
        <v>43465</v>
      </c>
      <c r="T6" s="312" t="n">
        <v>43830</v>
      </c>
      <c r="U6" s="312" t="n">
        <v>44196</v>
      </c>
      <c r="V6" s="313"/>
      <c r="W6" s="313"/>
      <c r="X6" s="313"/>
      <c r="Y6" s="313"/>
      <c r="Z6" s="313"/>
      <c r="AA6" s="313"/>
      <c r="AB6" s="313"/>
      <c r="AC6" s="313"/>
      <c r="AD6" s="313"/>
      <c r="AE6" s="313"/>
      <c r="AF6" s="313"/>
      <c r="AG6" s="313"/>
      <c r="AH6" s="313"/>
      <c r="AI6" s="313"/>
      <c r="AJ6" s="313"/>
      <c r="AK6" s="313"/>
      <c r="AL6" s="313"/>
      <c r="AM6" s="313"/>
      <c r="AN6" s="313"/>
      <c r="AO6" s="313"/>
      <c r="AP6" s="313"/>
      <c r="AQ6" s="313"/>
      <c r="AR6" s="313"/>
      <c r="AS6" s="313"/>
      <c r="AT6" s="313"/>
      <c r="AU6" s="313"/>
      <c r="AV6" s="313"/>
      <c r="AW6" s="313"/>
      <c r="AX6" s="313"/>
      <c r="AY6" s="313"/>
      <c r="AZ6" s="313"/>
      <c r="BA6" s="313"/>
      <c r="BB6" s="313"/>
      <c r="BC6" s="313"/>
      <c r="BD6" s="313"/>
      <c r="BE6" s="313"/>
      <c r="BF6" s="313"/>
      <c r="BG6" s="313"/>
      <c r="BH6" s="313"/>
      <c r="BI6" s="313"/>
      <c r="BJ6" s="313"/>
      <c r="BK6" s="313"/>
      <c r="BL6" s="313"/>
      <c r="BM6" s="313"/>
      <c r="BN6" s="313"/>
      <c r="BO6" s="313"/>
      <c r="BP6" s="313"/>
      <c r="BQ6" s="313"/>
      <c r="BR6" s="313"/>
      <c r="BS6" s="313"/>
      <c r="BT6" s="313"/>
      <c r="BU6" s="313"/>
      <c r="BV6" s="313"/>
      <c r="BW6" s="313"/>
      <c r="BX6" s="313"/>
      <c r="BY6" s="313"/>
      <c r="BZ6" s="313"/>
      <c r="CA6" s="313"/>
      <c r="CB6" s="313"/>
      <c r="CC6" s="313"/>
      <c r="CD6" s="313"/>
      <c r="CE6" s="313"/>
      <c r="CF6" s="313"/>
      <c r="CG6" s="313"/>
      <c r="CH6" s="313"/>
      <c r="CI6" s="313"/>
      <c r="CJ6" s="313"/>
      <c r="CK6" s="313"/>
      <c r="CL6" s="313"/>
      <c r="CM6" s="313"/>
      <c r="CN6" s="313"/>
      <c r="CO6" s="313"/>
      <c r="CP6" s="313"/>
      <c r="CQ6" s="313"/>
      <c r="CR6" s="313"/>
      <c r="CS6" s="313"/>
      <c r="CT6" s="313"/>
      <c r="CU6" s="313"/>
      <c r="CV6" s="313"/>
      <c r="CW6" s="313"/>
      <c r="CX6" s="313"/>
      <c r="CY6" s="313"/>
      <c r="CZ6" s="313"/>
      <c r="DA6" s="313"/>
      <c r="DB6" s="313"/>
      <c r="DC6" s="313"/>
      <c r="DD6" s="313"/>
      <c r="DE6" s="313"/>
      <c r="DF6" s="313"/>
      <c r="DG6" s="313"/>
      <c r="DH6" s="313"/>
      <c r="DI6" s="313"/>
      <c r="DJ6" s="313"/>
      <c r="DK6" s="313"/>
      <c r="DL6" s="313"/>
      <c r="DM6" s="313"/>
      <c r="DN6" s="313"/>
      <c r="DO6" s="313"/>
      <c r="DP6" s="313"/>
      <c r="DQ6" s="313"/>
      <c r="DR6" s="313"/>
      <c r="DS6" s="313"/>
      <c r="DT6" s="313"/>
      <c r="DU6" s="313"/>
      <c r="DV6" s="313"/>
      <c r="DW6" s="313"/>
      <c r="DX6" s="313"/>
      <c r="DY6" s="313"/>
      <c r="DZ6" s="313"/>
      <c r="EA6" s="313"/>
      <c r="EB6" s="313"/>
      <c r="EC6" s="313"/>
      <c r="ED6" s="313"/>
      <c r="EE6" s="313"/>
      <c r="EF6" s="313"/>
      <c r="EG6" s="313"/>
      <c r="EH6" s="313"/>
      <c r="EI6" s="313"/>
      <c r="EJ6" s="313"/>
      <c r="EK6" s="313"/>
      <c r="EL6" s="313"/>
      <c r="EM6" s="313"/>
      <c r="EN6" s="313"/>
      <c r="EO6" s="313"/>
      <c r="EP6" s="313"/>
      <c r="EQ6" s="313"/>
      <c r="ER6" s="313"/>
      <c r="ES6" s="313"/>
      <c r="ET6" s="313"/>
      <c r="EU6" s="313"/>
      <c r="EV6" s="313"/>
      <c r="EW6" s="313"/>
      <c r="EX6" s="313"/>
      <c r="EY6" s="313"/>
      <c r="EZ6" s="313"/>
      <c r="FA6" s="313"/>
      <c r="FB6" s="313"/>
      <c r="FC6" s="313"/>
      <c r="FD6" s="313"/>
      <c r="FE6" s="313"/>
      <c r="FF6" s="313"/>
      <c r="FG6" s="313"/>
      <c r="FH6" s="313"/>
      <c r="FI6" s="313"/>
      <c r="FJ6" s="313"/>
      <c r="FK6" s="313"/>
      <c r="FL6" s="313"/>
      <c r="FM6" s="313"/>
      <c r="FN6" s="313"/>
      <c r="FO6" s="313"/>
      <c r="FP6" s="313"/>
      <c r="FQ6" s="313"/>
      <c r="FR6" s="313"/>
      <c r="FS6" s="313"/>
      <c r="FT6" s="313"/>
      <c r="FU6" s="313"/>
      <c r="FV6" s="313"/>
      <c r="FW6" s="313"/>
      <c r="FX6" s="313"/>
      <c r="FY6" s="313"/>
      <c r="FZ6" s="313"/>
      <c r="GA6" s="313"/>
      <c r="GB6" s="313"/>
      <c r="GC6" s="313"/>
      <c r="GD6" s="313"/>
      <c r="GE6" s="313"/>
      <c r="GF6" s="313"/>
      <c r="GG6" s="313"/>
      <c r="GH6" s="313"/>
      <c r="GI6" s="313"/>
      <c r="GJ6" s="313"/>
      <c r="GK6" s="313"/>
      <c r="GL6" s="313"/>
      <c r="GM6" s="313"/>
      <c r="GN6" s="313"/>
      <c r="GO6" s="313"/>
      <c r="GP6" s="313"/>
      <c r="GQ6" s="313"/>
      <c r="GR6" s="313"/>
      <c r="GS6" s="313"/>
      <c r="GT6" s="313"/>
      <c r="GU6" s="313"/>
      <c r="GV6" s="313"/>
      <c r="GW6" s="313"/>
      <c r="GX6" s="313"/>
      <c r="GY6" s="313"/>
      <c r="GZ6" s="313"/>
      <c r="HA6" s="313"/>
      <c r="HB6" s="313"/>
      <c r="HC6" s="313"/>
      <c r="HD6" s="313"/>
      <c r="HE6" s="313"/>
      <c r="HF6" s="313"/>
      <c r="HG6" s="313"/>
      <c r="HH6" s="313"/>
      <c r="HI6" s="313"/>
      <c r="HJ6" s="313"/>
      <c r="HK6" s="313"/>
      <c r="HL6" s="313"/>
      <c r="HM6" s="313"/>
      <c r="HN6" s="313"/>
      <c r="HO6" s="313"/>
      <c r="HP6" s="313"/>
      <c r="HQ6" s="313"/>
      <c r="HR6" s="313"/>
      <c r="HS6" s="313"/>
      <c r="HT6" s="313"/>
      <c r="HU6" s="313"/>
      <c r="HV6" s="313"/>
      <c r="HW6" s="313"/>
      <c r="HX6" s="313"/>
      <c r="HY6" s="313"/>
      <c r="HZ6" s="313"/>
      <c r="IA6" s="313"/>
      <c r="IB6" s="313"/>
      <c r="IC6" s="313"/>
      <c r="ID6" s="313"/>
      <c r="IE6" s="313"/>
      <c r="IF6" s="313"/>
      <c r="IG6" s="313"/>
      <c r="IH6" s="313"/>
      <c r="II6" s="313"/>
      <c r="IJ6" s="313"/>
      <c r="IK6" s="313"/>
      <c r="IL6" s="313"/>
      <c r="IM6" s="313"/>
      <c r="IN6" s="313"/>
      <c r="IO6" s="313"/>
      <c r="IP6" s="313"/>
      <c r="IQ6" s="313"/>
      <c r="IR6" s="313"/>
      <c r="IS6" s="313"/>
      <c r="IT6" s="313"/>
      <c r="IU6" s="313"/>
      <c r="IV6" s="313"/>
      <c r="IW6" s="313"/>
    </row>
    <row r="7" customFormat="false" ht="12.75" hidden="false" customHeight="false" outlineLevel="0" collapsed="false">
      <c r="R7" s="33"/>
      <c r="S7" s="33"/>
      <c r="T7" s="33"/>
      <c r="U7" s="33"/>
    </row>
    <row r="8" customFormat="false" ht="12.75" hidden="false" customHeight="false" outlineLevel="0" collapsed="false">
      <c r="A8" s="314" t="s">
        <v>159</v>
      </c>
      <c r="B8" s="6" t="e">
        <f aca="false">IS!B33-IS!B13</f>
        <v>#VALUE!</v>
      </c>
      <c r="C8" s="6" t="e">
        <f aca="false">IS!C33-IS!C13</f>
        <v>#VALUE!</v>
      </c>
      <c r="D8" s="6" t="e">
        <f aca="false">IS!D33-IS!D13</f>
        <v>#VALUE!</v>
      </c>
      <c r="E8" s="6" t="n">
        <f aca="false">IS!E33</f>
        <v>208938.043807967</v>
      </c>
      <c r="F8" s="6" t="n">
        <f aca="false">IS!F33</f>
        <v>219875.441542811</v>
      </c>
      <c r="G8" s="6" t="n">
        <f aca="false">IS!G33</f>
        <v>223054.461129475</v>
      </c>
      <c r="H8" s="6" t="n">
        <f aca="false">IS!H33</f>
        <v>226335.840764583</v>
      </c>
      <c r="I8" s="6" t="n">
        <f aca="false">IS!I33</f>
        <v>229727.586325624</v>
      </c>
      <c r="J8" s="6" t="n">
        <f aca="false">IS!J33</f>
        <v>233294.508253625</v>
      </c>
      <c r="K8" s="6" t="n">
        <f aca="false">IS!K33</f>
        <v>236013.122164922</v>
      </c>
      <c r="L8" s="6" t="n">
        <f aca="false">IS!L33</f>
        <v>240433.332116597</v>
      </c>
      <c r="M8" s="6" t="n">
        <f aca="false">IS!M33</f>
        <v>245117.257577604</v>
      </c>
      <c r="N8" s="6" t="n">
        <f aca="false">IS!N33</f>
        <v>249370.941038235</v>
      </c>
      <c r="O8" s="6" t="n">
        <f aca="false">IS!O33</f>
        <v>253791.032787681</v>
      </c>
      <c r="P8" s="6" t="n">
        <f aca="false">IS!P33</f>
        <v>257789.17525697</v>
      </c>
      <c r="Q8" s="6" t="n">
        <f aca="false">IS!Q33</f>
        <v>261943.963724459</v>
      </c>
      <c r="R8" s="6" t="n">
        <f aca="false">IS!R33</f>
        <v>265543.871286866</v>
      </c>
      <c r="S8" s="6" t="n">
        <f aca="false">IS!S33</f>
        <v>269185.693158552</v>
      </c>
      <c r="T8" s="6" t="n">
        <f aca="false">IS!T33</f>
        <v>272869.739274732</v>
      </c>
      <c r="U8" s="6" t="n">
        <f aca="false">IS!U33</f>
        <v>276605.688020762</v>
      </c>
    </row>
    <row r="9" customFormat="false" ht="12.75" hidden="false" customHeight="false" outlineLevel="0" collapsed="false">
      <c r="B9" s="5"/>
      <c r="C9" s="31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customFormat="false" ht="12.75" hidden="false" customHeight="false" outlineLevel="0" collapsed="false">
      <c r="A10" s="316" t="s">
        <v>16</v>
      </c>
      <c r="B10" s="5"/>
      <c r="C10" s="31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customFormat="false" ht="13.5" hidden="false" customHeight="false" outlineLevel="0" collapsed="false">
      <c r="B11" s="317" t="n">
        <f aca="false">'Summary Output'!$B$19</f>
        <v>36892</v>
      </c>
      <c r="C11" s="317" t="n">
        <v>37257</v>
      </c>
      <c r="D11" s="317" t="n">
        <v>37622</v>
      </c>
      <c r="E11" s="317" t="n">
        <v>37987</v>
      </c>
      <c r="F11" s="317" t="n">
        <v>38353</v>
      </c>
      <c r="G11" s="317" t="n">
        <v>38718</v>
      </c>
      <c r="H11" s="317" t="n">
        <v>39083</v>
      </c>
      <c r="I11" s="317" t="n">
        <v>39448</v>
      </c>
      <c r="J11" s="317" t="n">
        <v>39814</v>
      </c>
      <c r="K11" s="317" t="n">
        <v>40179</v>
      </c>
      <c r="L11" s="317" t="n">
        <v>40544</v>
      </c>
      <c r="M11" s="317" t="n">
        <v>40909</v>
      </c>
      <c r="N11" s="317" t="n">
        <v>41275</v>
      </c>
      <c r="O11" s="317" t="n">
        <v>41640</v>
      </c>
      <c r="P11" s="317" t="n">
        <v>42005</v>
      </c>
      <c r="Q11" s="317" t="n">
        <v>42370</v>
      </c>
      <c r="R11" s="317" t="n">
        <v>42736</v>
      </c>
      <c r="S11" s="317" t="n">
        <v>43101</v>
      </c>
      <c r="T11" s="317" t="n">
        <v>43466</v>
      </c>
      <c r="U11" s="317" t="n">
        <v>43831</v>
      </c>
      <c r="W11" s="318" t="s">
        <v>160</v>
      </c>
      <c r="X11" s="318" t="s">
        <v>161</v>
      </c>
    </row>
    <row r="12" customFormat="false" ht="12.75" hidden="false" customHeight="false" outlineLevel="0" collapsed="false">
      <c r="A12" s="107" t="s">
        <v>162</v>
      </c>
      <c r="B12" s="26" t="n">
        <v>0</v>
      </c>
      <c r="C12" s="26" t="n">
        <f aca="false">B28</f>
        <v>34500</v>
      </c>
      <c r="D12" s="26" t="n">
        <f aca="false">C28</f>
        <v>17875</v>
      </c>
      <c r="E12" s="26" t="n">
        <f aca="false">D28</f>
        <v>0</v>
      </c>
      <c r="F12" s="26" t="n">
        <f aca="false">E28</f>
        <v>0</v>
      </c>
      <c r="G12" s="26" t="n">
        <f aca="false">F28</f>
        <v>0</v>
      </c>
      <c r="H12" s="26" t="n">
        <f aca="false">G28</f>
        <v>0</v>
      </c>
      <c r="I12" s="26" t="n">
        <f aca="false">H28</f>
        <v>0</v>
      </c>
      <c r="J12" s="26" t="n">
        <f aca="false">I28</f>
        <v>0</v>
      </c>
      <c r="K12" s="26" t="n">
        <f aca="false">J28</f>
        <v>0</v>
      </c>
      <c r="L12" s="26" t="n">
        <f aca="false">K28</f>
        <v>0</v>
      </c>
      <c r="M12" s="26" t="n">
        <f aca="false">L28</f>
        <v>0</v>
      </c>
      <c r="N12" s="26" t="n">
        <f aca="false">M28</f>
        <v>0</v>
      </c>
      <c r="O12" s="26" t="n">
        <f aca="false">N28</f>
        <v>0</v>
      </c>
      <c r="P12" s="26" t="n">
        <f aca="false">O28</f>
        <v>0</v>
      </c>
      <c r="Q12" s="26" t="n">
        <f aca="false">P28</f>
        <v>0</v>
      </c>
      <c r="R12" s="26" t="n">
        <f aca="false">Q28</f>
        <v>0</v>
      </c>
      <c r="S12" s="26" t="n">
        <f aca="false">R28</f>
        <v>0</v>
      </c>
      <c r="T12" s="26" t="n">
        <f aca="false">S28</f>
        <v>0</v>
      </c>
      <c r="U12" s="26" t="n">
        <f aca="false">T28</f>
        <v>0</v>
      </c>
      <c r="W12" s="319"/>
      <c r="X12" s="319"/>
    </row>
    <row r="13" customFormat="false" ht="12.75" hidden="false" customHeight="false" outlineLevel="0" collapsed="false">
      <c r="A13" s="107" t="s">
        <v>163</v>
      </c>
      <c r="B13" s="320" t="n">
        <v>0</v>
      </c>
      <c r="C13" s="320" t="n">
        <f aca="false">C12*$E$97*(C11-B23)/365.25</f>
        <v>8.5482546201232</v>
      </c>
      <c r="D13" s="320" t="n">
        <f aca="false">D12*$E$97*(D11-C23)/365.25</f>
        <v>4.42898699520876</v>
      </c>
      <c r="E13" s="320" t="n">
        <f aca="false">E12*$E$97*(E11-D23)/365.25</f>
        <v>0</v>
      </c>
      <c r="F13" s="320" t="n">
        <f aca="false">F12*$E$97*(F11-E23)/365.25</f>
        <v>0</v>
      </c>
      <c r="G13" s="320" t="n">
        <f aca="false">G12*$E$97*(G11-F23)/365.25</f>
        <v>0</v>
      </c>
      <c r="H13" s="320" t="n">
        <f aca="false">H12*$E$97*(H11-G23)/365.25</f>
        <v>0</v>
      </c>
      <c r="I13" s="320" t="n">
        <f aca="false">I12*$E$97*(I11-H23)/365.25</f>
        <v>0</v>
      </c>
      <c r="J13" s="320" t="n">
        <f aca="false">J12*$E$97*(J11-I23)/365.25</f>
        <v>0</v>
      </c>
      <c r="K13" s="320" t="n">
        <f aca="false">K12*$E$97*(K11-J23)/365.25</f>
        <v>0</v>
      </c>
      <c r="L13" s="320" t="n">
        <f aca="false">L12*$E$97*(L11-K23)/365.25</f>
        <v>0</v>
      </c>
      <c r="M13" s="320" t="n">
        <f aca="false">M12*$E$97*(M11-L23)/365.25</f>
        <v>0</v>
      </c>
      <c r="N13" s="320" t="n">
        <f aca="false">N12*$E$97*(N11-M23)/365.25</f>
        <v>0</v>
      </c>
      <c r="O13" s="320" t="n">
        <f aca="false">O12*$E$97*(O11-N23)/365.25</f>
        <v>0</v>
      </c>
      <c r="P13" s="320" t="n">
        <f aca="false">P12*$E$97*(P11-O23)/365.25</f>
        <v>0</v>
      </c>
      <c r="Q13" s="320" t="n">
        <f aca="false">Q12*$E$97*(Q11-P23)/365.25</f>
        <v>0</v>
      </c>
      <c r="R13" s="320" t="n">
        <f aca="false">R12*$E$97*(R11-Q23)/365.25</f>
        <v>0</v>
      </c>
      <c r="S13" s="320" t="n">
        <f aca="false">S12*$E$97*(S11-R23)/365.25</f>
        <v>0</v>
      </c>
      <c r="T13" s="320" t="n">
        <f aca="false">T12*$E$97*(T11-S23)/365.25</f>
        <v>0</v>
      </c>
      <c r="U13" s="320" t="n">
        <f aca="false">U12*$E$97*(U11-T23)/365.25</f>
        <v>0</v>
      </c>
      <c r="W13" s="319"/>
      <c r="X13" s="319"/>
    </row>
    <row r="14" customFormat="false" ht="13.5" hidden="false" customHeight="false" outlineLevel="0" collapsed="false">
      <c r="A14" s="107" t="s">
        <v>164</v>
      </c>
      <c r="B14" s="220" t="n">
        <f aca="false">'Summary Output'!B20</f>
        <v>50000</v>
      </c>
      <c r="C14" s="26" t="n">
        <f aca="false">C12</f>
        <v>34500</v>
      </c>
      <c r="D14" s="26" t="n">
        <f aca="false">D12</f>
        <v>17875</v>
      </c>
      <c r="E14" s="26" t="n">
        <f aca="false">E12</f>
        <v>0</v>
      </c>
      <c r="F14" s="26" t="n">
        <f aca="false">F12</f>
        <v>0</v>
      </c>
      <c r="G14" s="26" t="n">
        <f aca="false">G12</f>
        <v>0</v>
      </c>
      <c r="H14" s="26" t="n">
        <f aca="false">H12</f>
        <v>0</v>
      </c>
      <c r="I14" s="26" t="n">
        <f aca="false">I12</f>
        <v>0</v>
      </c>
      <c r="J14" s="26" t="n">
        <f aca="false">J12</f>
        <v>0</v>
      </c>
      <c r="K14" s="26" t="n">
        <f aca="false">K12</f>
        <v>0</v>
      </c>
      <c r="L14" s="26" t="n">
        <f aca="false">L12</f>
        <v>0</v>
      </c>
      <c r="M14" s="26" t="n">
        <f aca="false">M12</f>
        <v>0</v>
      </c>
      <c r="N14" s="26" t="n">
        <f aca="false">N12</f>
        <v>0</v>
      </c>
      <c r="O14" s="26" t="n">
        <f aca="false">O12</f>
        <v>0</v>
      </c>
      <c r="P14" s="26" t="n">
        <f aca="false">P12</f>
        <v>0</v>
      </c>
      <c r="Q14" s="26" t="n">
        <f aca="false">Q12</f>
        <v>0</v>
      </c>
      <c r="R14" s="26" t="n">
        <f aca="false">R12</f>
        <v>0</v>
      </c>
      <c r="S14" s="26" t="n">
        <f aca="false">S12</f>
        <v>0</v>
      </c>
      <c r="T14" s="26" t="n">
        <f aca="false">T12</f>
        <v>0</v>
      </c>
      <c r="U14" s="26" t="n">
        <f aca="false">U12</f>
        <v>0</v>
      </c>
      <c r="W14" s="321" t="n">
        <f aca="false">SUM(B19:U19,B26:U26)</f>
        <v>50000</v>
      </c>
      <c r="X14" s="322" t="n">
        <f aca="false">B14-W14</f>
        <v>0</v>
      </c>
    </row>
    <row r="15" customFormat="false" ht="12.75" hidden="false" customHeight="false" outlineLevel="0" collapsed="false">
      <c r="B15" s="323"/>
      <c r="C15" s="31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W15" s="319"/>
      <c r="X15" s="319"/>
    </row>
    <row r="16" customFormat="false" ht="12.75" hidden="false" customHeight="false" outlineLevel="0" collapsed="false">
      <c r="A16" s="228"/>
      <c r="B16" s="317" t="n">
        <v>37072</v>
      </c>
      <c r="C16" s="317" t="n">
        <v>37437</v>
      </c>
      <c r="D16" s="317" t="n">
        <v>37802</v>
      </c>
      <c r="E16" s="317" t="n">
        <v>38168</v>
      </c>
      <c r="F16" s="317" t="n">
        <v>38533</v>
      </c>
      <c r="G16" s="317" t="n">
        <v>38898</v>
      </c>
      <c r="H16" s="317" t="n">
        <v>39263</v>
      </c>
      <c r="I16" s="317" t="n">
        <v>39629</v>
      </c>
      <c r="J16" s="317" t="n">
        <v>39994</v>
      </c>
      <c r="K16" s="317" t="n">
        <v>40359</v>
      </c>
      <c r="L16" s="317" t="n">
        <v>40724</v>
      </c>
      <c r="M16" s="317" t="n">
        <v>41090</v>
      </c>
      <c r="N16" s="317" t="n">
        <v>41455</v>
      </c>
      <c r="O16" s="317" t="n">
        <v>41820</v>
      </c>
      <c r="P16" s="317" t="n">
        <v>42185</v>
      </c>
      <c r="Q16" s="317" t="n">
        <v>42551</v>
      </c>
      <c r="R16" s="317" t="n">
        <v>42916</v>
      </c>
      <c r="S16" s="317" t="n">
        <v>43281</v>
      </c>
      <c r="T16" s="317" t="n">
        <v>43646</v>
      </c>
      <c r="U16" s="317" t="n">
        <v>44012</v>
      </c>
      <c r="W16" s="319"/>
      <c r="X16" s="319"/>
    </row>
    <row r="17" customFormat="false" ht="12.75" hidden="false" customHeight="false" outlineLevel="0" collapsed="false">
      <c r="A17" s="107" t="s">
        <v>162</v>
      </c>
      <c r="B17" s="26" t="n">
        <f aca="false">B14</f>
        <v>50000</v>
      </c>
      <c r="C17" s="26" t="n">
        <f aca="false">C14</f>
        <v>34500</v>
      </c>
      <c r="D17" s="26" t="n">
        <f aca="false">D14</f>
        <v>17875</v>
      </c>
      <c r="E17" s="26" t="n">
        <f aca="false">E14</f>
        <v>0</v>
      </c>
      <c r="F17" s="26" t="n">
        <f aca="false">F14</f>
        <v>0</v>
      </c>
      <c r="G17" s="26" t="n">
        <f aca="false">G14</f>
        <v>0</v>
      </c>
      <c r="H17" s="26" t="n">
        <f aca="false">H14</f>
        <v>0</v>
      </c>
      <c r="I17" s="26" t="n">
        <f aca="false">I14</f>
        <v>0</v>
      </c>
      <c r="J17" s="26" t="n">
        <f aca="false">J14</f>
        <v>0</v>
      </c>
      <c r="K17" s="26" t="n">
        <f aca="false">K14</f>
        <v>0</v>
      </c>
      <c r="L17" s="26" t="n">
        <f aca="false">L14</f>
        <v>0</v>
      </c>
      <c r="M17" s="26" t="n">
        <f aca="false">M14</f>
        <v>0</v>
      </c>
      <c r="N17" s="26" t="n">
        <f aca="false">N14</f>
        <v>0</v>
      </c>
      <c r="O17" s="26" t="n">
        <f aca="false">O14</f>
        <v>0</v>
      </c>
      <c r="P17" s="26" t="n">
        <f aca="false">P14</f>
        <v>0</v>
      </c>
      <c r="Q17" s="26" t="n">
        <f aca="false">Q14</f>
        <v>0</v>
      </c>
      <c r="R17" s="26" t="n">
        <f aca="false">R14</f>
        <v>0</v>
      </c>
      <c r="S17" s="26" t="n">
        <f aca="false">S14</f>
        <v>0</v>
      </c>
      <c r="T17" s="26" t="n">
        <f aca="false">T14</f>
        <v>0</v>
      </c>
      <c r="U17" s="26" t="n">
        <f aca="false">U14</f>
        <v>0</v>
      </c>
      <c r="W17" s="319"/>
      <c r="X17" s="319"/>
    </row>
    <row r="18" customFormat="false" ht="12.75" hidden="false" customHeight="false" outlineLevel="0" collapsed="false">
      <c r="A18" s="107" t="s">
        <v>165</v>
      </c>
      <c r="B18" s="324" t="n">
        <v>0.155</v>
      </c>
      <c r="C18" s="324" t="n">
        <v>0.165</v>
      </c>
      <c r="D18" s="324" t="n">
        <v>0.25</v>
      </c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W18" s="319"/>
      <c r="X18" s="319"/>
    </row>
    <row r="19" customFormat="false" ht="12.75" hidden="false" customHeight="false" outlineLevel="0" collapsed="false">
      <c r="A19" s="107" t="s">
        <v>166</v>
      </c>
      <c r="B19" s="26" t="n">
        <f aca="false">$B$14*B18</f>
        <v>7750</v>
      </c>
      <c r="C19" s="26" t="n">
        <f aca="false">$B$14*C18</f>
        <v>8250</v>
      </c>
      <c r="D19" s="26" t="n">
        <f aca="false">$B$14*D18</f>
        <v>12500</v>
      </c>
      <c r="E19" s="26" t="n">
        <f aca="false">$B$14*E18</f>
        <v>0</v>
      </c>
      <c r="F19" s="26" t="n">
        <f aca="false">$B$14*F18</f>
        <v>0</v>
      </c>
      <c r="G19" s="26" t="n">
        <f aca="false">$B$14*G18</f>
        <v>0</v>
      </c>
      <c r="H19" s="26" t="n">
        <f aca="false">$B$14*H18</f>
        <v>0</v>
      </c>
      <c r="I19" s="26" t="n">
        <f aca="false">$B$14*I18</f>
        <v>0</v>
      </c>
      <c r="J19" s="26" t="n">
        <f aca="false">$B$14*J18</f>
        <v>0</v>
      </c>
      <c r="K19" s="26" t="n">
        <f aca="false">$B$14*K18</f>
        <v>0</v>
      </c>
      <c r="L19" s="26" t="n">
        <f aca="false">$B$14*L18</f>
        <v>0</v>
      </c>
      <c r="M19" s="26" t="n">
        <f aca="false">$B$14*M18</f>
        <v>0</v>
      </c>
      <c r="N19" s="26" t="n">
        <f aca="false">$B$14*N18</f>
        <v>0</v>
      </c>
      <c r="O19" s="26" t="n">
        <f aca="false">$B$14*O18</f>
        <v>0</v>
      </c>
      <c r="P19" s="26" t="n">
        <f aca="false">$B$14*P18</f>
        <v>0</v>
      </c>
      <c r="Q19" s="26" t="n">
        <f aca="false">$B$14*Q18</f>
        <v>0</v>
      </c>
      <c r="R19" s="26" t="n">
        <f aca="false">$B$14*R18</f>
        <v>0</v>
      </c>
      <c r="S19" s="26" t="n">
        <f aca="false">$B$14*S18</f>
        <v>0</v>
      </c>
      <c r="T19" s="26" t="n">
        <f aca="false">$B$14*T18</f>
        <v>0</v>
      </c>
      <c r="U19" s="26" t="n">
        <f aca="false">$B$14*U18</f>
        <v>0</v>
      </c>
      <c r="V19" s="5"/>
      <c r="W19" s="325"/>
      <c r="X19" s="325"/>
      <c r="Y19" s="5"/>
    </row>
    <row r="20" customFormat="false" ht="12.75" hidden="false" customHeight="false" outlineLevel="0" collapsed="false">
      <c r="A20" s="107" t="s">
        <v>163</v>
      </c>
      <c r="B20" s="320" t="n">
        <f aca="false">B17*$E$97*(B16-B11)/365.25</f>
        <v>2229.9794661191</v>
      </c>
      <c r="C20" s="320" t="n">
        <f aca="false">C17*$E$97*(C16-C11)/365.25</f>
        <v>1538.68583162218</v>
      </c>
      <c r="D20" s="320" t="n">
        <f aca="false">D17*$E$97*(D16-D11)/365.25</f>
        <v>797.217659137577</v>
      </c>
      <c r="E20" s="320" t="n">
        <f aca="false">E17*$E$97*(E16-E11)/365.25</f>
        <v>0</v>
      </c>
      <c r="F20" s="320" t="n">
        <f aca="false">F17*$E$97*(F16-F11)/365.25</f>
        <v>0</v>
      </c>
      <c r="G20" s="320" t="n">
        <f aca="false">G17*$E$97*(G16-G11)/365.25</f>
        <v>0</v>
      </c>
      <c r="H20" s="320" t="n">
        <f aca="false">H17*$E$97*(H16-H11)/365.25</f>
        <v>0</v>
      </c>
      <c r="I20" s="320" t="n">
        <f aca="false">I17*$E$97*(I16-I11)/365.25</f>
        <v>0</v>
      </c>
      <c r="J20" s="320" t="n">
        <f aca="false">J17*$E$97*(J16-J11)/365.25</f>
        <v>0</v>
      </c>
      <c r="K20" s="320" t="n">
        <f aca="false">K17*$E$97*(K16-K11)/365.25</f>
        <v>0</v>
      </c>
      <c r="L20" s="320" t="n">
        <f aca="false">L17*$E$97*(L16-L11)/365.25</f>
        <v>0</v>
      </c>
      <c r="M20" s="320" t="n">
        <f aca="false">M17*$E$97*(M16-M11)/365.25</f>
        <v>0</v>
      </c>
      <c r="N20" s="320" t="n">
        <f aca="false">N17*$E$97*(N16-N11)/365.25</f>
        <v>0</v>
      </c>
      <c r="O20" s="320" t="n">
        <f aca="false">O17*$E$97*(O16-O11)/365.25</f>
        <v>0</v>
      </c>
      <c r="P20" s="320" t="n">
        <f aca="false">P17*$E$97*(P16-P11)/365.25</f>
        <v>0</v>
      </c>
      <c r="Q20" s="320" t="n">
        <f aca="false">Q17*$E$97*(Q16-Q11)/365.25</f>
        <v>0</v>
      </c>
      <c r="R20" s="320" t="n">
        <f aca="false">R17*$E$97*(R16-R11)/365.25</f>
        <v>0</v>
      </c>
      <c r="S20" s="320" t="n">
        <f aca="false">S17*$E$97*(S16-S11)/365.25</f>
        <v>0</v>
      </c>
      <c r="T20" s="320" t="n">
        <f aca="false">T17*$E$97*(T16-T11)/365.25</f>
        <v>0</v>
      </c>
      <c r="U20" s="320" t="n">
        <f aca="false">U17*$E$97*(U16-U11)/365.25</f>
        <v>0</v>
      </c>
      <c r="V20" s="5"/>
      <c r="W20" s="325"/>
      <c r="X20" s="325"/>
      <c r="Y20" s="5"/>
    </row>
    <row r="21" customFormat="false" ht="12.75" hidden="false" customHeight="false" outlineLevel="0" collapsed="false">
      <c r="A21" s="107" t="s">
        <v>164</v>
      </c>
      <c r="B21" s="26" t="n">
        <f aca="false">B17-B19</f>
        <v>42250</v>
      </c>
      <c r="C21" s="26" t="n">
        <f aca="false">C17-C19</f>
        <v>26250</v>
      </c>
      <c r="D21" s="26" t="n">
        <f aca="false">D17-D19</f>
        <v>5375</v>
      </c>
      <c r="E21" s="26" t="n">
        <f aca="false">E17-E19</f>
        <v>0</v>
      </c>
      <c r="F21" s="26" t="n">
        <f aca="false">F17-F19</f>
        <v>0</v>
      </c>
      <c r="G21" s="26" t="n">
        <f aca="false">G17-G19</f>
        <v>0</v>
      </c>
      <c r="H21" s="26" t="n">
        <f aca="false">H17-H19</f>
        <v>0</v>
      </c>
      <c r="I21" s="26" t="n">
        <f aca="false">I17-I19</f>
        <v>0</v>
      </c>
      <c r="J21" s="26" t="n">
        <f aca="false">J17-J19</f>
        <v>0</v>
      </c>
      <c r="K21" s="26" t="n">
        <f aca="false">K17-K19</f>
        <v>0</v>
      </c>
      <c r="L21" s="26" t="n">
        <f aca="false">L17-L19</f>
        <v>0</v>
      </c>
      <c r="M21" s="26" t="n">
        <f aca="false">M17-M19</f>
        <v>0</v>
      </c>
      <c r="N21" s="26" t="n">
        <f aca="false">N17-N19</f>
        <v>0</v>
      </c>
      <c r="O21" s="26" t="n">
        <f aca="false">O17-O19</f>
        <v>0</v>
      </c>
      <c r="P21" s="26" t="n">
        <f aca="false">P17-P19</f>
        <v>0</v>
      </c>
      <c r="Q21" s="26" t="n">
        <f aca="false">Q17-Q19</f>
        <v>0</v>
      </c>
      <c r="R21" s="26" t="n">
        <f aca="false">R17-R19</f>
        <v>0</v>
      </c>
      <c r="S21" s="26" t="n">
        <f aca="false">S17-S19</f>
        <v>0</v>
      </c>
      <c r="T21" s="26" t="n">
        <f aca="false">T17-T19</f>
        <v>0</v>
      </c>
      <c r="U21" s="26" t="n">
        <f aca="false">U17-U19</f>
        <v>0</v>
      </c>
      <c r="V21" s="5"/>
      <c r="W21" s="325"/>
      <c r="X21" s="325"/>
      <c r="Y21" s="5"/>
    </row>
    <row r="22" customFormat="false" ht="12.75" hidden="false" customHeight="false" outlineLevel="0" collapsed="false">
      <c r="A22" s="107"/>
      <c r="B22" s="326"/>
      <c r="C22" s="326"/>
      <c r="D22" s="326"/>
      <c r="E22" s="326"/>
      <c r="F22" s="326"/>
      <c r="G22" s="326"/>
      <c r="H22" s="326"/>
      <c r="I22" s="326"/>
      <c r="J22" s="326"/>
      <c r="K22" s="326"/>
      <c r="L22" s="326"/>
      <c r="M22" s="326"/>
      <c r="N22" s="326"/>
      <c r="O22" s="326"/>
      <c r="P22" s="326"/>
      <c r="Q22" s="326"/>
      <c r="R22" s="326"/>
      <c r="S22" s="326"/>
      <c r="T22" s="326"/>
      <c r="U22" s="326"/>
      <c r="V22" s="5"/>
      <c r="W22" s="325"/>
      <c r="X22" s="325"/>
      <c r="Y22" s="5"/>
    </row>
    <row r="23" customFormat="false" ht="12.75" hidden="false" customHeight="false" outlineLevel="0" collapsed="false">
      <c r="A23" s="228"/>
      <c r="B23" s="317" t="n">
        <v>37256</v>
      </c>
      <c r="C23" s="317" t="n">
        <v>37621</v>
      </c>
      <c r="D23" s="317" t="n">
        <v>37986</v>
      </c>
      <c r="E23" s="317" t="n">
        <v>38352</v>
      </c>
      <c r="F23" s="317" t="n">
        <v>38717</v>
      </c>
      <c r="G23" s="317" t="n">
        <v>39082</v>
      </c>
      <c r="H23" s="317" t="n">
        <v>39447</v>
      </c>
      <c r="I23" s="317" t="n">
        <v>39813</v>
      </c>
      <c r="J23" s="317" t="n">
        <v>40178</v>
      </c>
      <c r="K23" s="317" t="n">
        <v>40543</v>
      </c>
      <c r="L23" s="317" t="n">
        <v>40908</v>
      </c>
      <c r="M23" s="317" t="n">
        <v>41274</v>
      </c>
      <c r="N23" s="317" t="n">
        <v>41639</v>
      </c>
      <c r="O23" s="317" t="n">
        <v>42004</v>
      </c>
      <c r="P23" s="317" t="n">
        <v>42369</v>
      </c>
      <c r="Q23" s="317" t="n">
        <v>42735</v>
      </c>
      <c r="R23" s="317" t="n">
        <v>43100</v>
      </c>
      <c r="S23" s="317" t="n">
        <v>43465</v>
      </c>
      <c r="T23" s="317" t="n">
        <v>43830</v>
      </c>
      <c r="U23" s="317" t="n">
        <v>44196</v>
      </c>
      <c r="V23" s="5"/>
      <c r="W23" s="325"/>
      <c r="X23" s="325"/>
      <c r="Y23" s="5"/>
    </row>
    <row r="24" customFormat="false" ht="12.75" hidden="false" customHeight="false" outlineLevel="0" collapsed="false">
      <c r="A24" s="107" t="s">
        <v>162</v>
      </c>
      <c r="B24" s="26" t="n">
        <f aca="false">B21</f>
        <v>42250</v>
      </c>
      <c r="C24" s="26" t="n">
        <f aca="false">C21</f>
        <v>26250</v>
      </c>
      <c r="D24" s="26" t="n">
        <f aca="false">D21</f>
        <v>5375</v>
      </c>
      <c r="E24" s="26" t="n">
        <f aca="false">E21</f>
        <v>0</v>
      </c>
      <c r="F24" s="26" t="n">
        <f aca="false">F21</f>
        <v>0</v>
      </c>
      <c r="G24" s="26" t="n">
        <f aca="false">G21</f>
        <v>0</v>
      </c>
      <c r="H24" s="26" t="n">
        <f aca="false">H21</f>
        <v>0</v>
      </c>
      <c r="I24" s="26" t="n">
        <f aca="false">I21</f>
        <v>0</v>
      </c>
      <c r="J24" s="26" t="n">
        <f aca="false">J21</f>
        <v>0</v>
      </c>
      <c r="K24" s="26" t="n">
        <f aca="false">K21</f>
        <v>0</v>
      </c>
      <c r="L24" s="26" t="n">
        <f aca="false">L21</f>
        <v>0</v>
      </c>
      <c r="M24" s="26" t="n">
        <f aca="false">M21</f>
        <v>0</v>
      </c>
      <c r="N24" s="26" t="n">
        <f aca="false">N21</f>
        <v>0</v>
      </c>
      <c r="O24" s="26" t="n">
        <f aca="false">O21</f>
        <v>0</v>
      </c>
      <c r="P24" s="26" t="n">
        <f aca="false">P21</f>
        <v>0</v>
      </c>
      <c r="Q24" s="26" t="n">
        <f aca="false">Q21</f>
        <v>0</v>
      </c>
      <c r="R24" s="26" t="n">
        <f aca="false">R21</f>
        <v>0</v>
      </c>
      <c r="S24" s="26" t="n">
        <f aca="false">S21</f>
        <v>0</v>
      </c>
      <c r="T24" s="26" t="n">
        <f aca="false">T21</f>
        <v>0</v>
      </c>
      <c r="U24" s="26" t="n">
        <f aca="false">U21</f>
        <v>0</v>
      </c>
      <c r="V24" s="5"/>
      <c r="W24" s="325"/>
      <c r="X24" s="325"/>
      <c r="Y24" s="5"/>
    </row>
    <row r="25" customFormat="false" ht="12.75" hidden="false" customHeight="false" outlineLevel="0" collapsed="false">
      <c r="A25" s="107" t="s">
        <v>165</v>
      </c>
      <c r="B25" s="324" t="n">
        <v>0.155</v>
      </c>
      <c r="C25" s="324" t="n">
        <v>0.1675</v>
      </c>
      <c r="D25" s="324" t="n">
        <v>0.1075</v>
      </c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5"/>
      <c r="W25" s="325"/>
      <c r="X25" s="325"/>
      <c r="Y25" s="5"/>
    </row>
    <row r="26" customFormat="false" ht="12.75" hidden="false" customHeight="false" outlineLevel="0" collapsed="false">
      <c r="A26" s="107" t="s">
        <v>166</v>
      </c>
      <c r="B26" s="26" t="n">
        <f aca="false">B25*$B$14</f>
        <v>7750</v>
      </c>
      <c r="C26" s="26" t="n">
        <f aca="false">C25*$B$14</f>
        <v>8375</v>
      </c>
      <c r="D26" s="26" t="n">
        <f aca="false">D25*$B$14</f>
        <v>5375</v>
      </c>
      <c r="E26" s="26" t="n">
        <f aca="false">E25*$B$14</f>
        <v>0</v>
      </c>
      <c r="F26" s="26" t="n">
        <f aca="false">F25*$B$14</f>
        <v>0</v>
      </c>
      <c r="G26" s="26" t="n">
        <f aca="false">G25*$B$14</f>
        <v>0</v>
      </c>
      <c r="H26" s="26" t="n">
        <f aca="false">H25*$B$14</f>
        <v>0</v>
      </c>
      <c r="I26" s="26" t="n">
        <f aca="false">I25*$B$14</f>
        <v>0</v>
      </c>
      <c r="J26" s="26" t="n">
        <f aca="false">J25*$B$14</f>
        <v>0</v>
      </c>
      <c r="K26" s="26" t="n">
        <f aca="false">K25*$B$14</f>
        <v>0</v>
      </c>
      <c r="L26" s="26" t="n">
        <f aca="false">L25*$B$14</f>
        <v>0</v>
      </c>
      <c r="M26" s="26" t="n">
        <f aca="false">M25*$B$14</f>
        <v>0</v>
      </c>
      <c r="N26" s="26" t="n">
        <f aca="false">N25*$B$14</f>
        <v>0</v>
      </c>
      <c r="O26" s="26" t="n">
        <f aca="false">O25*$B$14</f>
        <v>0</v>
      </c>
      <c r="P26" s="26" t="n">
        <f aca="false">P25*$B$14</f>
        <v>0</v>
      </c>
      <c r="Q26" s="26" t="n">
        <f aca="false">Q25*$B$14</f>
        <v>0</v>
      </c>
      <c r="R26" s="26" t="n">
        <f aca="false">R25*$B$14</f>
        <v>0</v>
      </c>
      <c r="S26" s="26" t="n">
        <f aca="false">S25*$B$14</f>
        <v>0</v>
      </c>
      <c r="T26" s="26" t="n">
        <f aca="false">T25*$B$14</f>
        <v>0</v>
      </c>
      <c r="U26" s="26" t="n">
        <f aca="false">U25*$B$14</f>
        <v>0</v>
      </c>
      <c r="V26" s="5"/>
      <c r="W26" s="325"/>
      <c r="X26" s="325"/>
      <c r="Y26" s="5"/>
    </row>
    <row r="27" customFormat="false" ht="12.75" hidden="false" customHeight="false" outlineLevel="0" collapsed="false">
      <c r="A27" s="107" t="s">
        <v>163</v>
      </c>
      <c r="B27" s="320" t="n">
        <f aca="false">B24*$E$97*(B23-B16)/365.25</f>
        <v>1926.20670773443</v>
      </c>
      <c r="C27" s="320" t="n">
        <f aca="false">C24*$E$97*(C23-C16)/365.25</f>
        <v>1196.75564681725</v>
      </c>
      <c r="D27" s="320" t="n">
        <f aca="false">D24*$E$97*(D23-D16)/365.25</f>
        <v>245.049965776865</v>
      </c>
      <c r="E27" s="320" t="n">
        <f aca="false">E24*$E$97*(E23-E16)/365.25</f>
        <v>0</v>
      </c>
      <c r="F27" s="320" t="n">
        <f aca="false">F24*$E$97*(F23-F16)/365.25</f>
        <v>0</v>
      </c>
      <c r="G27" s="320" t="n">
        <f aca="false">G24*$E$97*(G23-G16)/365.25</f>
        <v>0</v>
      </c>
      <c r="H27" s="320" t="n">
        <f aca="false">H24*$E$97*(H23-H16)/365.25</f>
        <v>0</v>
      </c>
      <c r="I27" s="320" t="n">
        <f aca="false">I24*$E$97*(I23-I16)/365.25</f>
        <v>0</v>
      </c>
      <c r="J27" s="320" t="n">
        <f aca="false">J24*$E$97*(J23-J16)/365.25</f>
        <v>0</v>
      </c>
      <c r="K27" s="320" t="n">
        <f aca="false">K24*$E$97*(K23-K16)/365.25</f>
        <v>0</v>
      </c>
      <c r="L27" s="320" t="n">
        <f aca="false">L24*$E$97*(L23-L16)/365.25</f>
        <v>0</v>
      </c>
      <c r="M27" s="320" t="n">
        <f aca="false">M24*$E$97*(M23-M16)/365.25</f>
        <v>0</v>
      </c>
      <c r="N27" s="320" t="n">
        <f aca="false">N24*$E$97*(N23-N16)/365.25</f>
        <v>0</v>
      </c>
      <c r="O27" s="320" t="n">
        <f aca="false">O24*$E$97*(O23-O16)/365.25</f>
        <v>0</v>
      </c>
      <c r="P27" s="320" t="n">
        <f aca="false">P24*$E$97*(P23-P16)/365.25</f>
        <v>0</v>
      </c>
      <c r="Q27" s="320" t="n">
        <f aca="false">Q24*$E$97*(Q23-Q16)/365.25</f>
        <v>0</v>
      </c>
      <c r="R27" s="320" t="n">
        <f aca="false">R24*$E$97*(R23-R16)/365.25</f>
        <v>0</v>
      </c>
      <c r="S27" s="320" t="n">
        <f aca="false">S24*$E$97*(S23-S16)/365.25</f>
        <v>0</v>
      </c>
      <c r="T27" s="320" t="n">
        <f aca="false">T24*$E$97*(T23-T16)/365.25</f>
        <v>0</v>
      </c>
      <c r="U27" s="320" t="n">
        <f aca="false">U24*$E$97*(U23-U16)/365.25</f>
        <v>0</v>
      </c>
      <c r="V27" s="5"/>
      <c r="W27" s="325"/>
      <c r="X27" s="325"/>
      <c r="Y27" s="5"/>
    </row>
    <row r="28" customFormat="false" ht="12.75" hidden="false" customHeight="false" outlineLevel="0" collapsed="false">
      <c r="A28" s="107" t="s">
        <v>164</v>
      </c>
      <c r="B28" s="26" t="n">
        <f aca="false">B24-B26</f>
        <v>34500</v>
      </c>
      <c r="C28" s="26" t="n">
        <f aca="false">C24-C26</f>
        <v>17875</v>
      </c>
      <c r="D28" s="26" t="n">
        <f aca="false">D24-D26</f>
        <v>0</v>
      </c>
      <c r="E28" s="26" t="n">
        <f aca="false">E24-E26</f>
        <v>0</v>
      </c>
      <c r="F28" s="26" t="n">
        <f aca="false">F24-F26</f>
        <v>0</v>
      </c>
      <c r="G28" s="26" t="n">
        <f aca="false">G24-G26</f>
        <v>0</v>
      </c>
      <c r="H28" s="26" t="n">
        <f aca="false">H24-H26</f>
        <v>0</v>
      </c>
      <c r="I28" s="26" t="n">
        <f aca="false">I24-I26</f>
        <v>0</v>
      </c>
      <c r="J28" s="26" t="n">
        <f aca="false">J24-J26</f>
        <v>0</v>
      </c>
      <c r="K28" s="26" t="n">
        <f aca="false">K24-K26</f>
        <v>0</v>
      </c>
      <c r="L28" s="26" t="n">
        <f aca="false">L24-L26</f>
        <v>0</v>
      </c>
      <c r="M28" s="26" t="n">
        <f aca="false">M24-M26</f>
        <v>0</v>
      </c>
      <c r="N28" s="26" t="n">
        <f aca="false">N24-N26</f>
        <v>0</v>
      </c>
      <c r="O28" s="26" t="n">
        <f aca="false">O24-O26</f>
        <v>0</v>
      </c>
      <c r="P28" s="26" t="n">
        <f aca="false">P24-P26</f>
        <v>0</v>
      </c>
      <c r="Q28" s="26" t="n">
        <f aca="false">Q24-Q26</f>
        <v>0</v>
      </c>
      <c r="R28" s="26" t="n">
        <f aca="false">R24-R26</f>
        <v>0</v>
      </c>
      <c r="S28" s="26" t="n">
        <f aca="false">S24-S26</f>
        <v>0</v>
      </c>
      <c r="T28" s="26" t="n">
        <f aca="false">T24-T26</f>
        <v>0</v>
      </c>
      <c r="U28" s="26" t="n">
        <f aca="false">U24-U26</f>
        <v>0</v>
      </c>
      <c r="W28" s="319"/>
      <c r="X28" s="319"/>
    </row>
    <row r="29" customFormat="false" ht="12.75" hidden="false" customHeight="false" outlineLevel="0" collapsed="false">
      <c r="A29" s="107"/>
      <c r="B29" s="326"/>
      <c r="C29" s="326"/>
      <c r="D29" s="326"/>
      <c r="E29" s="326"/>
      <c r="F29" s="326"/>
      <c r="G29" s="326"/>
      <c r="H29" s="326"/>
      <c r="I29" s="326"/>
      <c r="J29" s="326"/>
      <c r="K29" s="326"/>
      <c r="L29" s="326"/>
      <c r="M29" s="326"/>
      <c r="N29" s="326"/>
      <c r="O29" s="326"/>
      <c r="P29" s="326"/>
      <c r="Q29" s="326"/>
      <c r="R29" s="326"/>
      <c r="S29" s="326"/>
      <c r="T29" s="326"/>
      <c r="U29" s="326"/>
      <c r="W29" s="319"/>
      <c r="X29" s="319"/>
    </row>
    <row r="30" customFormat="false" ht="12.75" hidden="false" customHeight="false" outlineLevel="0" collapsed="false">
      <c r="A30" s="316" t="s">
        <v>17</v>
      </c>
      <c r="B30" s="5"/>
      <c r="C30" s="31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W30" s="319"/>
      <c r="X30" s="319"/>
    </row>
    <row r="31" customFormat="false" ht="12.75" hidden="false" customHeight="false" outlineLevel="0" collapsed="false">
      <c r="B31" s="317" t="n">
        <f aca="false">'Summary Output'!$B$19</f>
        <v>36892</v>
      </c>
      <c r="C31" s="317" t="n">
        <v>37257</v>
      </c>
      <c r="D31" s="317" t="n">
        <v>37622</v>
      </c>
      <c r="E31" s="317" t="n">
        <v>37987</v>
      </c>
      <c r="F31" s="317" t="n">
        <v>38353</v>
      </c>
      <c r="G31" s="317" t="n">
        <v>38718</v>
      </c>
      <c r="H31" s="317" t="n">
        <v>39083</v>
      </c>
      <c r="I31" s="317" t="n">
        <v>39448</v>
      </c>
      <c r="J31" s="317" t="n">
        <v>39814</v>
      </c>
      <c r="K31" s="317" t="n">
        <v>40179</v>
      </c>
      <c r="L31" s="317" t="n">
        <v>40544</v>
      </c>
      <c r="M31" s="317" t="n">
        <v>40909</v>
      </c>
      <c r="N31" s="317" t="n">
        <v>41275</v>
      </c>
      <c r="O31" s="317" t="n">
        <v>41640</v>
      </c>
      <c r="P31" s="317" t="n">
        <v>42005</v>
      </c>
      <c r="Q31" s="317" t="n">
        <v>42370</v>
      </c>
      <c r="R31" s="317" t="n">
        <v>42736</v>
      </c>
      <c r="S31" s="317" t="n">
        <v>43101</v>
      </c>
      <c r="T31" s="317" t="n">
        <v>43466</v>
      </c>
      <c r="U31" s="317" t="n">
        <v>43831</v>
      </c>
      <c r="W31" s="319"/>
      <c r="X31" s="319"/>
    </row>
    <row r="32" customFormat="false" ht="12.75" hidden="false" customHeight="false" outlineLevel="0" collapsed="false">
      <c r="A32" s="107" t="s">
        <v>162</v>
      </c>
      <c r="B32" s="26" t="n">
        <v>0</v>
      </c>
      <c r="C32" s="26" t="n">
        <f aca="false">B48</f>
        <v>210000</v>
      </c>
      <c r="D32" s="26" t="n">
        <f aca="false">C48</f>
        <v>210000</v>
      </c>
      <c r="E32" s="26" t="n">
        <f aca="false">D48</f>
        <v>210000</v>
      </c>
      <c r="F32" s="26" t="n">
        <f aca="false">E48</f>
        <v>192150</v>
      </c>
      <c r="G32" s="26" t="n">
        <f aca="false">F48</f>
        <v>167580</v>
      </c>
      <c r="H32" s="26" t="n">
        <f aca="false">G48</f>
        <v>139650</v>
      </c>
      <c r="I32" s="26" t="n">
        <f aca="false">H48</f>
        <v>109200</v>
      </c>
      <c r="J32" s="26" t="n">
        <f aca="false">I48</f>
        <v>74550</v>
      </c>
      <c r="K32" s="26" t="n">
        <f aca="false">J48</f>
        <v>36540</v>
      </c>
      <c r="L32" s="26" t="n">
        <f aca="false">K48</f>
        <v>0</v>
      </c>
      <c r="M32" s="26" t="n">
        <f aca="false">L48</f>
        <v>0</v>
      </c>
      <c r="N32" s="26" t="n">
        <f aca="false">M48</f>
        <v>0</v>
      </c>
      <c r="O32" s="26" t="n">
        <f aca="false">N48</f>
        <v>0</v>
      </c>
      <c r="P32" s="26" t="n">
        <f aca="false">O48</f>
        <v>0</v>
      </c>
      <c r="Q32" s="26" t="n">
        <f aca="false">P48</f>
        <v>0</v>
      </c>
      <c r="R32" s="26" t="n">
        <f aca="false">Q48</f>
        <v>0</v>
      </c>
      <c r="S32" s="26" t="n">
        <f aca="false">R48</f>
        <v>0</v>
      </c>
      <c r="T32" s="26" t="n">
        <f aca="false">S48</f>
        <v>0</v>
      </c>
      <c r="U32" s="26" t="n">
        <f aca="false">T48</f>
        <v>0</v>
      </c>
      <c r="W32" s="319"/>
      <c r="X32" s="319"/>
    </row>
    <row r="33" customFormat="false" ht="12.75" hidden="false" customHeight="false" outlineLevel="0" collapsed="false">
      <c r="A33" s="107" t="s">
        <v>163</v>
      </c>
      <c r="B33" s="320" t="n">
        <v>0</v>
      </c>
      <c r="C33" s="320" t="n">
        <f aca="false">C32*$J$97*(C31-B43)/365.25</f>
        <v>63.2443531827515</v>
      </c>
      <c r="D33" s="320" t="n">
        <f aca="false">D32*$J$97*(D31-C43)/365.25</f>
        <v>63.2443531827515</v>
      </c>
      <c r="E33" s="320" t="n">
        <f aca="false">E32*$J$97*(E31-D43)/365.25</f>
        <v>63.2443531827515</v>
      </c>
      <c r="F33" s="320" t="n">
        <f aca="false">F32*$J$97*(F31-E43)/365.25</f>
        <v>57.8685831622177</v>
      </c>
      <c r="G33" s="320" t="n">
        <f aca="false">G32*$J$97*(G31-F43)/365.25</f>
        <v>50.4689938398357</v>
      </c>
      <c r="H33" s="320" t="n">
        <f aca="false">H32*$J$97*(H31-G43)/365.25</f>
        <v>42.0574948665298</v>
      </c>
      <c r="I33" s="320" t="n">
        <f aca="false">I32*$J$97*(I31-H43)/365.25</f>
        <v>32.8870636550308</v>
      </c>
      <c r="J33" s="320" t="n">
        <f aca="false">J32*$J$97*(J31-I43)/365.25</f>
        <v>22.4517453798768</v>
      </c>
      <c r="K33" s="320" t="n">
        <f aca="false">K32*$J$97*(K31-J43)/365.25</f>
        <v>11.0045174537988</v>
      </c>
      <c r="L33" s="320" t="n">
        <f aca="false">L32*$J$97*(L31-K43)/365.25</f>
        <v>0</v>
      </c>
      <c r="M33" s="320" t="n">
        <f aca="false">M32*$J$97*(M31-L43)/365.25</f>
        <v>0</v>
      </c>
      <c r="N33" s="320" t="n">
        <f aca="false">N32*$J$97*(N31-M43)/365.25</f>
        <v>0</v>
      </c>
      <c r="O33" s="320" t="n">
        <f aca="false">O32*$J$97*(O31-N43)/365.25</f>
        <v>0</v>
      </c>
      <c r="P33" s="320" t="n">
        <f aca="false">P32*$J$97*(P31-O43)/365.25</f>
        <v>0</v>
      </c>
      <c r="Q33" s="320" t="n">
        <f aca="false">Q32*$J$97*(Q31-P43)/365.25</f>
        <v>0</v>
      </c>
      <c r="R33" s="320" t="n">
        <f aca="false">R32*$J$97*(R31-Q43)/365.25</f>
        <v>0</v>
      </c>
      <c r="S33" s="320" t="n">
        <f aca="false">S32*$J$97*(S31-R43)/365.25</f>
        <v>0</v>
      </c>
      <c r="T33" s="320" t="n">
        <f aca="false">T32*$J$97*(T31-S43)/365.25</f>
        <v>0</v>
      </c>
      <c r="U33" s="320" t="n">
        <f aca="false">U32*$J$97*(U31-T43)/365.25</f>
        <v>0</v>
      </c>
      <c r="V33" s="5"/>
      <c r="W33" s="325"/>
      <c r="X33" s="325"/>
      <c r="Y33" s="5"/>
    </row>
    <row r="34" customFormat="false" ht="13.5" hidden="false" customHeight="false" outlineLevel="0" collapsed="false">
      <c r="A34" s="107" t="s">
        <v>164</v>
      </c>
      <c r="B34" s="220" t="n">
        <f aca="false">'Summary Output'!C20</f>
        <v>210000</v>
      </c>
      <c r="C34" s="26" t="n">
        <f aca="false">C32</f>
        <v>210000</v>
      </c>
      <c r="D34" s="26" t="n">
        <f aca="false">D32</f>
        <v>210000</v>
      </c>
      <c r="E34" s="26" t="n">
        <f aca="false">E32</f>
        <v>210000</v>
      </c>
      <c r="F34" s="26" t="n">
        <f aca="false">F32</f>
        <v>192150</v>
      </c>
      <c r="G34" s="26" t="n">
        <f aca="false">G32</f>
        <v>167580</v>
      </c>
      <c r="H34" s="26" t="n">
        <f aca="false">H32</f>
        <v>139650</v>
      </c>
      <c r="I34" s="26" t="n">
        <f aca="false">I32</f>
        <v>109200</v>
      </c>
      <c r="J34" s="26" t="n">
        <f aca="false">J32</f>
        <v>74550</v>
      </c>
      <c r="K34" s="26" t="n">
        <f aca="false">K32</f>
        <v>36540</v>
      </c>
      <c r="L34" s="26" t="n">
        <f aca="false">L32</f>
        <v>0</v>
      </c>
      <c r="M34" s="26" t="n">
        <f aca="false">M32</f>
        <v>0</v>
      </c>
      <c r="N34" s="26" t="n">
        <f aca="false">N32</f>
        <v>0</v>
      </c>
      <c r="O34" s="26" t="n">
        <f aca="false">O32</f>
        <v>0</v>
      </c>
      <c r="P34" s="26" t="n">
        <f aca="false">P32</f>
        <v>0</v>
      </c>
      <c r="Q34" s="26" t="n">
        <f aca="false">Q32</f>
        <v>0</v>
      </c>
      <c r="R34" s="26" t="n">
        <f aca="false">R32</f>
        <v>0</v>
      </c>
      <c r="S34" s="26" t="n">
        <f aca="false">S32</f>
        <v>0</v>
      </c>
      <c r="T34" s="26" t="n">
        <f aca="false">T32</f>
        <v>0</v>
      </c>
      <c r="U34" s="26" t="n">
        <f aca="false">U32</f>
        <v>0</v>
      </c>
      <c r="V34" s="5"/>
      <c r="W34" s="321" t="n">
        <f aca="false">SUM(B39:U39,B46:U46)</f>
        <v>210000</v>
      </c>
      <c r="X34" s="322" t="n">
        <f aca="false">B34-W34</f>
        <v>0</v>
      </c>
      <c r="Y34" s="5"/>
    </row>
    <row r="35" customFormat="false" ht="12.75" hidden="false" customHeight="false" outlineLevel="0" collapsed="false">
      <c r="B35" s="323"/>
      <c r="C35" s="31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325"/>
      <c r="X35" s="325"/>
      <c r="Y35" s="5"/>
    </row>
    <row r="36" customFormat="false" ht="12.75" hidden="false" customHeight="false" outlineLevel="0" collapsed="false">
      <c r="A36" s="228"/>
      <c r="B36" s="317" t="n">
        <v>37072</v>
      </c>
      <c r="C36" s="317" t="n">
        <v>37437</v>
      </c>
      <c r="D36" s="317" t="n">
        <v>37802</v>
      </c>
      <c r="E36" s="317" t="n">
        <v>38168</v>
      </c>
      <c r="F36" s="317" t="n">
        <v>38533</v>
      </c>
      <c r="G36" s="317" t="n">
        <v>38898</v>
      </c>
      <c r="H36" s="317" t="n">
        <v>39263</v>
      </c>
      <c r="I36" s="317" t="n">
        <v>39629</v>
      </c>
      <c r="J36" s="317" t="n">
        <v>39994</v>
      </c>
      <c r="K36" s="317" t="n">
        <v>40359</v>
      </c>
      <c r="L36" s="317" t="n">
        <v>40724</v>
      </c>
      <c r="M36" s="317" t="n">
        <v>41090</v>
      </c>
      <c r="N36" s="317" t="n">
        <v>41455</v>
      </c>
      <c r="O36" s="317" t="n">
        <v>41820</v>
      </c>
      <c r="P36" s="317" t="n">
        <v>42185</v>
      </c>
      <c r="Q36" s="317" t="n">
        <v>42551</v>
      </c>
      <c r="R36" s="317" t="n">
        <v>42916</v>
      </c>
      <c r="S36" s="317" t="n">
        <v>43281</v>
      </c>
      <c r="T36" s="317" t="n">
        <v>43646</v>
      </c>
      <c r="U36" s="317" t="n">
        <v>44012</v>
      </c>
      <c r="V36" s="5"/>
      <c r="W36" s="325"/>
      <c r="X36" s="325"/>
      <c r="Y36" s="5"/>
    </row>
    <row r="37" customFormat="false" ht="12.75" hidden="false" customHeight="false" outlineLevel="0" collapsed="false">
      <c r="A37" s="107" t="s">
        <v>162</v>
      </c>
      <c r="B37" s="26" t="n">
        <f aca="false">B34</f>
        <v>210000</v>
      </c>
      <c r="C37" s="26" t="n">
        <f aca="false">C34</f>
        <v>210000</v>
      </c>
      <c r="D37" s="26" t="n">
        <f aca="false">D34</f>
        <v>210000</v>
      </c>
      <c r="E37" s="26" t="n">
        <f aca="false">E34</f>
        <v>210000</v>
      </c>
      <c r="F37" s="26" t="n">
        <f aca="false">F34</f>
        <v>192150</v>
      </c>
      <c r="G37" s="26" t="n">
        <f aca="false">G34</f>
        <v>167580</v>
      </c>
      <c r="H37" s="26" t="n">
        <f aca="false">H34</f>
        <v>139650</v>
      </c>
      <c r="I37" s="26" t="n">
        <f aca="false">I34</f>
        <v>109200</v>
      </c>
      <c r="J37" s="26" t="n">
        <f aca="false">J34</f>
        <v>74550</v>
      </c>
      <c r="K37" s="26" t="n">
        <f aca="false">K34</f>
        <v>36540</v>
      </c>
      <c r="L37" s="26" t="n">
        <f aca="false">L34</f>
        <v>0</v>
      </c>
      <c r="M37" s="26" t="n">
        <f aca="false">M34</f>
        <v>0</v>
      </c>
      <c r="N37" s="26" t="n">
        <f aca="false">N34</f>
        <v>0</v>
      </c>
      <c r="O37" s="26" t="n">
        <f aca="false">O34</f>
        <v>0</v>
      </c>
      <c r="P37" s="26" t="n">
        <f aca="false">P34</f>
        <v>0</v>
      </c>
      <c r="Q37" s="26" t="n">
        <f aca="false">Q34</f>
        <v>0</v>
      </c>
      <c r="R37" s="26" t="n">
        <f aca="false">R34</f>
        <v>0</v>
      </c>
      <c r="S37" s="26" t="n">
        <f aca="false">S34</f>
        <v>0</v>
      </c>
      <c r="T37" s="26" t="n">
        <f aca="false">T34</f>
        <v>0</v>
      </c>
      <c r="U37" s="26" t="n">
        <f aca="false">U34</f>
        <v>0</v>
      </c>
      <c r="V37" s="5"/>
      <c r="W37" s="325"/>
      <c r="X37" s="325"/>
      <c r="Y37" s="5"/>
    </row>
    <row r="38" customFormat="false" ht="12.75" hidden="false" customHeight="false" outlineLevel="0" collapsed="false">
      <c r="A38" s="107" t="s">
        <v>165</v>
      </c>
      <c r="B38" s="324" t="n">
        <v>0</v>
      </c>
      <c r="C38" s="324" t="n">
        <v>0</v>
      </c>
      <c r="D38" s="324" t="n">
        <v>0</v>
      </c>
      <c r="E38" s="324" t="n">
        <v>0.0425</v>
      </c>
      <c r="F38" s="324" t="n">
        <v>0.0585</v>
      </c>
      <c r="G38" s="324" t="n">
        <v>0.0665</v>
      </c>
      <c r="H38" s="324" t="n">
        <v>0.0725</v>
      </c>
      <c r="I38" s="324" t="n">
        <v>0.0825</v>
      </c>
      <c r="J38" s="324" t="n">
        <v>0.0905</v>
      </c>
      <c r="K38" s="324" t="n">
        <v>0.12</v>
      </c>
      <c r="L38" s="26"/>
      <c r="M38" s="26"/>
      <c r="N38" s="26"/>
      <c r="O38" s="26"/>
      <c r="P38" s="26"/>
      <c r="Q38" s="26"/>
      <c r="R38" s="26"/>
      <c r="S38" s="26"/>
      <c r="T38" s="26"/>
      <c r="U38" s="26"/>
      <c r="W38" s="319"/>
      <c r="X38" s="319"/>
    </row>
    <row r="39" customFormat="false" ht="12.75" hidden="false" customHeight="false" outlineLevel="0" collapsed="false">
      <c r="A39" s="107" t="s">
        <v>166</v>
      </c>
      <c r="B39" s="26" t="n">
        <f aca="false">B38*$B$34</f>
        <v>0</v>
      </c>
      <c r="C39" s="26" t="n">
        <f aca="false">C38*$B$34</f>
        <v>0</v>
      </c>
      <c r="D39" s="26" t="n">
        <f aca="false">D38*$B$34</f>
        <v>0</v>
      </c>
      <c r="E39" s="26" t="n">
        <f aca="false">E38*$B$34</f>
        <v>8925</v>
      </c>
      <c r="F39" s="26" t="n">
        <f aca="false">F38*$B$34</f>
        <v>12285</v>
      </c>
      <c r="G39" s="26" t="n">
        <f aca="false">G38*$B$34</f>
        <v>13965</v>
      </c>
      <c r="H39" s="26" t="n">
        <f aca="false">H38*$B$34</f>
        <v>15225</v>
      </c>
      <c r="I39" s="26" t="n">
        <f aca="false">I38*$B$34</f>
        <v>17325</v>
      </c>
      <c r="J39" s="26" t="n">
        <f aca="false">J38*$B$34</f>
        <v>19005</v>
      </c>
      <c r="K39" s="26" t="n">
        <f aca="false">K38*$B$34</f>
        <v>25200</v>
      </c>
      <c r="L39" s="26" t="n">
        <f aca="false">L38*$B$34</f>
        <v>0</v>
      </c>
      <c r="M39" s="26" t="n">
        <f aca="false">M38*$B$34</f>
        <v>0</v>
      </c>
      <c r="N39" s="26" t="n">
        <f aca="false">N38*$B$34</f>
        <v>0</v>
      </c>
      <c r="O39" s="26" t="n">
        <f aca="false">O38*$B$34</f>
        <v>0</v>
      </c>
      <c r="P39" s="26" t="n">
        <f aca="false">P38*$B$34</f>
        <v>0</v>
      </c>
      <c r="Q39" s="26" t="n">
        <f aca="false">Q38*$B$34</f>
        <v>0</v>
      </c>
      <c r="R39" s="26" t="n">
        <f aca="false">R38*$B$34</f>
        <v>0</v>
      </c>
      <c r="S39" s="26" t="n">
        <f aca="false">S38*$B$34</f>
        <v>0</v>
      </c>
      <c r="T39" s="26" t="n">
        <f aca="false">T38*$B$34</f>
        <v>0</v>
      </c>
      <c r="U39" s="26" t="n">
        <f aca="false">U38*$B$34</f>
        <v>0</v>
      </c>
      <c r="V39" s="5"/>
      <c r="W39" s="325"/>
      <c r="X39" s="325"/>
      <c r="Y39" s="5"/>
    </row>
    <row r="40" customFormat="false" ht="12.75" hidden="false" customHeight="false" outlineLevel="0" collapsed="false">
      <c r="A40" s="107" t="s">
        <v>163</v>
      </c>
      <c r="B40" s="320" t="n">
        <f aca="false">B37*$J$97*(B36-B31)/365.25</f>
        <v>11383.9835728953</v>
      </c>
      <c r="C40" s="320" t="n">
        <f aca="false">C37*$J$97*(C36-C31)/365.25</f>
        <v>11383.9835728953</v>
      </c>
      <c r="D40" s="320" t="n">
        <f aca="false">D37*$J$97*(D36-D31)/365.25</f>
        <v>11383.9835728953</v>
      </c>
      <c r="E40" s="320" t="n">
        <f aca="false">E37*$J$97*(E36-E31)/365.25</f>
        <v>11447.227926078</v>
      </c>
      <c r="F40" s="320" t="n">
        <f aca="false">F37*$J$97*(F36-F31)/365.25</f>
        <v>10416.3449691992</v>
      </c>
      <c r="G40" s="320" t="n">
        <f aca="false">G37*$J$97*(G36-G31)/365.25</f>
        <v>9084.41889117043</v>
      </c>
      <c r="H40" s="320" t="n">
        <f aca="false">H37*$J$97*(H36-H31)/365.25</f>
        <v>7570.34907597536</v>
      </c>
      <c r="I40" s="320" t="n">
        <f aca="false">I37*$J$97*(I36-I31)/365.25</f>
        <v>5952.55852156058</v>
      </c>
      <c r="J40" s="320" t="n">
        <f aca="false">J37*$J$97*(J36-J31)/365.25</f>
        <v>4041.31416837782</v>
      </c>
      <c r="K40" s="320" t="n">
        <f aca="false">K37*$J$97*(K36-K31)/365.25</f>
        <v>1980.81314168378</v>
      </c>
      <c r="L40" s="320" t="n">
        <f aca="false">L37*$J$97*(L36-L31)/365.25</f>
        <v>0</v>
      </c>
      <c r="M40" s="320" t="n">
        <f aca="false">M37*$J$97*(M36-M31)/365.25</f>
        <v>0</v>
      </c>
      <c r="N40" s="320" t="n">
        <f aca="false">N37*$J$97*(N36-N31)/365.25</f>
        <v>0</v>
      </c>
      <c r="O40" s="320" t="n">
        <f aca="false">O37*$J$97*(O36-O31)/365.25</f>
        <v>0</v>
      </c>
      <c r="P40" s="320" t="n">
        <f aca="false">P37*$J$97*(P36-P31)/365.25</f>
        <v>0</v>
      </c>
      <c r="Q40" s="320" t="n">
        <f aca="false">Q37*$J$97*(Q36-Q31)/365.25</f>
        <v>0</v>
      </c>
      <c r="R40" s="320" t="n">
        <f aca="false">R37*$J$97*(R36-R31)/365.25</f>
        <v>0</v>
      </c>
      <c r="S40" s="320" t="n">
        <f aca="false">S37*$J$97*(S36-S31)/365.25</f>
        <v>0</v>
      </c>
      <c r="T40" s="320" t="n">
        <f aca="false">T37*$J$97*(T36-T31)/365.25</f>
        <v>0</v>
      </c>
      <c r="U40" s="320" t="n">
        <f aca="false">U37*$J$97*(U36-U31)/365.25</f>
        <v>0</v>
      </c>
      <c r="V40" s="5"/>
      <c r="W40" s="325"/>
      <c r="X40" s="325"/>
      <c r="Y40" s="5"/>
    </row>
    <row r="41" customFormat="false" ht="12.75" hidden="false" customHeight="false" outlineLevel="0" collapsed="false">
      <c r="A41" s="107" t="s">
        <v>164</v>
      </c>
      <c r="B41" s="26" t="n">
        <f aca="false">B37-B39</f>
        <v>210000</v>
      </c>
      <c r="C41" s="26" t="n">
        <f aca="false">C37-C39</f>
        <v>210000</v>
      </c>
      <c r="D41" s="26" t="n">
        <f aca="false">D37-D39</f>
        <v>210000</v>
      </c>
      <c r="E41" s="26" t="n">
        <f aca="false">E37-E39</f>
        <v>201075</v>
      </c>
      <c r="F41" s="26" t="n">
        <f aca="false">F37-F39</f>
        <v>179865</v>
      </c>
      <c r="G41" s="26" t="n">
        <f aca="false">G37-G39</f>
        <v>153615</v>
      </c>
      <c r="H41" s="26" t="n">
        <f aca="false">H37-H39</f>
        <v>124425</v>
      </c>
      <c r="I41" s="26" t="n">
        <f aca="false">I37-I39</f>
        <v>91875</v>
      </c>
      <c r="J41" s="26" t="n">
        <f aca="false">J37-J39</f>
        <v>55545</v>
      </c>
      <c r="K41" s="26" t="n">
        <f aca="false">K37-K39</f>
        <v>11340</v>
      </c>
      <c r="L41" s="26" t="n">
        <f aca="false">L37-L39</f>
        <v>0</v>
      </c>
      <c r="M41" s="26" t="n">
        <f aca="false">M37-M39</f>
        <v>0</v>
      </c>
      <c r="N41" s="26" t="n">
        <f aca="false">N37-N39</f>
        <v>0</v>
      </c>
      <c r="O41" s="26" t="n">
        <f aca="false">O37-O39</f>
        <v>0</v>
      </c>
      <c r="P41" s="26" t="n">
        <f aca="false">P37-P39</f>
        <v>0</v>
      </c>
      <c r="Q41" s="26" t="n">
        <f aca="false">Q37-Q39</f>
        <v>0</v>
      </c>
      <c r="R41" s="26" t="n">
        <f aca="false">R37-R39</f>
        <v>0</v>
      </c>
      <c r="S41" s="26" t="n">
        <f aca="false">S37-S39</f>
        <v>0</v>
      </c>
      <c r="T41" s="26" t="n">
        <f aca="false">T37-T39</f>
        <v>0</v>
      </c>
      <c r="U41" s="26" t="n">
        <f aca="false">U37-U39</f>
        <v>0</v>
      </c>
      <c r="V41" s="5"/>
      <c r="W41" s="325"/>
      <c r="X41" s="325"/>
      <c r="Y41" s="5"/>
    </row>
    <row r="42" customFormat="false" ht="12.75" hidden="false" customHeight="false" outlineLevel="0" collapsed="false">
      <c r="A42" s="107"/>
      <c r="B42" s="326"/>
      <c r="C42" s="326"/>
      <c r="D42" s="326"/>
      <c r="E42" s="326"/>
      <c r="F42" s="326"/>
      <c r="G42" s="326"/>
      <c r="H42" s="326"/>
      <c r="I42" s="326"/>
      <c r="J42" s="326"/>
      <c r="K42" s="326"/>
      <c r="L42" s="326"/>
      <c r="M42" s="326"/>
      <c r="N42" s="326"/>
      <c r="O42" s="326"/>
      <c r="P42" s="326"/>
      <c r="Q42" s="326"/>
      <c r="R42" s="326"/>
      <c r="S42" s="326"/>
      <c r="T42" s="326"/>
      <c r="U42" s="326"/>
      <c r="W42" s="319"/>
      <c r="X42" s="319"/>
    </row>
    <row r="43" customFormat="false" ht="12.75" hidden="false" customHeight="false" outlineLevel="0" collapsed="false">
      <c r="A43" s="228"/>
      <c r="B43" s="317" t="n">
        <v>37256</v>
      </c>
      <c r="C43" s="317" t="n">
        <v>37621</v>
      </c>
      <c r="D43" s="317" t="n">
        <v>37986</v>
      </c>
      <c r="E43" s="317" t="n">
        <v>38352</v>
      </c>
      <c r="F43" s="317" t="n">
        <v>38717</v>
      </c>
      <c r="G43" s="317" t="n">
        <v>39082</v>
      </c>
      <c r="H43" s="317" t="n">
        <v>39447</v>
      </c>
      <c r="I43" s="317" t="n">
        <v>39813</v>
      </c>
      <c r="J43" s="317" t="n">
        <v>40178</v>
      </c>
      <c r="K43" s="317" t="n">
        <v>40543</v>
      </c>
      <c r="L43" s="317" t="n">
        <v>40908</v>
      </c>
      <c r="M43" s="317" t="n">
        <v>41274</v>
      </c>
      <c r="N43" s="317" t="n">
        <v>41639</v>
      </c>
      <c r="O43" s="317" t="n">
        <v>42004</v>
      </c>
      <c r="P43" s="317" t="n">
        <v>42369</v>
      </c>
      <c r="Q43" s="317" t="n">
        <v>42735</v>
      </c>
      <c r="R43" s="317" t="n">
        <v>43100</v>
      </c>
      <c r="S43" s="317" t="n">
        <v>43465</v>
      </c>
      <c r="T43" s="317" t="n">
        <v>43830</v>
      </c>
      <c r="U43" s="317" t="n">
        <v>44196</v>
      </c>
      <c r="W43" s="319"/>
      <c r="X43" s="319"/>
    </row>
    <row r="44" customFormat="false" ht="12.75" hidden="false" customHeight="false" outlineLevel="0" collapsed="false">
      <c r="A44" s="107" t="s">
        <v>162</v>
      </c>
      <c r="B44" s="26" t="n">
        <f aca="false">B41</f>
        <v>210000</v>
      </c>
      <c r="C44" s="26" t="n">
        <f aca="false">C41</f>
        <v>210000</v>
      </c>
      <c r="D44" s="26" t="n">
        <f aca="false">D41</f>
        <v>210000</v>
      </c>
      <c r="E44" s="26" t="n">
        <f aca="false">E41</f>
        <v>201075</v>
      </c>
      <c r="F44" s="26" t="n">
        <f aca="false">F41</f>
        <v>179865</v>
      </c>
      <c r="G44" s="26" t="n">
        <f aca="false">G41</f>
        <v>153615</v>
      </c>
      <c r="H44" s="26" t="n">
        <f aca="false">H41</f>
        <v>124425</v>
      </c>
      <c r="I44" s="26" t="n">
        <f aca="false">I41</f>
        <v>91875</v>
      </c>
      <c r="J44" s="26" t="n">
        <f aca="false">J41</f>
        <v>55545</v>
      </c>
      <c r="K44" s="26" t="n">
        <f aca="false">K41</f>
        <v>11340</v>
      </c>
      <c r="L44" s="26" t="n">
        <f aca="false">L41</f>
        <v>0</v>
      </c>
      <c r="M44" s="26" t="n">
        <f aca="false">M41</f>
        <v>0</v>
      </c>
      <c r="N44" s="26" t="n">
        <f aca="false">N41</f>
        <v>0</v>
      </c>
      <c r="O44" s="26" t="n">
        <f aca="false">O41</f>
        <v>0</v>
      </c>
      <c r="P44" s="26" t="n">
        <f aca="false">P41</f>
        <v>0</v>
      </c>
      <c r="Q44" s="26" t="n">
        <f aca="false">Q41</f>
        <v>0</v>
      </c>
      <c r="R44" s="26" t="n">
        <f aca="false">R41</f>
        <v>0</v>
      </c>
      <c r="S44" s="26" t="n">
        <f aca="false">S41</f>
        <v>0</v>
      </c>
      <c r="T44" s="26" t="n">
        <f aca="false">T41</f>
        <v>0</v>
      </c>
      <c r="U44" s="26" t="n">
        <f aca="false">U41</f>
        <v>0</v>
      </c>
      <c r="W44" s="319"/>
      <c r="X44" s="319"/>
    </row>
    <row r="45" customFormat="false" ht="12.75" hidden="false" customHeight="false" outlineLevel="0" collapsed="false">
      <c r="A45" s="107" t="s">
        <v>165</v>
      </c>
      <c r="B45" s="324" t="n">
        <v>0</v>
      </c>
      <c r="C45" s="324" t="n">
        <v>0</v>
      </c>
      <c r="D45" s="324" t="n">
        <v>0</v>
      </c>
      <c r="E45" s="324" t="n">
        <v>0.0425</v>
      </c>
      <c r="F45" s="324" t="n">
        <v>0.0585</v>
      </c>
      <c r="G45" s="324" t="n">
        <v>0.0665</v>
      </c>
      <c r="H45" s="324" t="n">
        <v>0.0725</v>
      </c>
      <c r="I45" s="324" t="n">
        <v>0.0825</v>
      </c>
      <c r="J45" s="324" t="n">
        <v>0.0905</v>
      </c>
      <c r="K45" s="324" t="n">
        <v>0.0539999999999999</v>
      </c>
      <c r="L45" s="26"/>
      <c r="M45" s="26"/>
      <c r="N45" s="26"/>
      <c r="O45" s="26"/>
      <c r="P45" s="26"/>
      <c r="Q45" s="26"/>
      <c r="R45" s="26"/>
      <c r="S45" s="26"/>
      <c r="T45" s="26"/>
      <c r="U45" s="26"/>
      <c r="W45" s="319"/>
      <c r="X45" s="319"/>
    </row>
    <row r="46" customFormat="false" ht="12.75" hidden="false" customHeight="false" outlineLevel="0" collapsed="false">
      <c r="A46" s="107" t="s">
        <v>166</v>
      </c>
      <c r="B46" s="26" t="n">
        <f aca="false">B45*$B$34</f>
        <v>0</v>
      </c>
      <c r="C46" s="26" t="n">
        <f aca="false">C45*$B$34</f>
        <v>0</v>
      </c>
      <c r="D46" s="26" t="n">
        <f aca="false">D45*$B$34</f>
        <v>0</v>
      </c>
      <c r="E46" s="26" t="n">
        <f aca="false">E45*$B$34</f>
        <v>8925</v>
      </c>
      <c r="F46" s="26" t="n">
        <f aca="false">F45*$B$34</f>
        <v>12285</v>
      </c>
      <c r="G46" s="26" t="n">
        <f aca="false">G45*$B$34</f>
        <v>13965</v>
      </c>
      <c r="H46" s="26" t="n">
        <f aca="false">H45*$B$34</f>
        <v>15225</v>
      </c>
      <c r="I46" s="26" t="n">
        <f aca="false">I45*$B$34</f>
        <v>17325</v>
      </c>
      <c r="J46" s="26" t="n">
        <f aca="false">J45*$B$34</f>
        <v>19005</v>
      </c>
      <c r="K46" s="26" t="n">
        <f aca="false">K45*$B$34</f>
        <v>11340</v>
      </c>
      <c r="L46" s="26" t="n">
        <f aca="false">L45*$B$34</f>
        <v>0</v>
      </c>
      <c r="M46" s="26" t="n">
        <f aca="false">M45*$B$34</f>
        <v>0</v>
      </c>
      <c r="N46" s="26" t="n">
        <f aca="false">N45*$B$34</f>
        <v>0</v>
      </c>
      <c r="O46" s="26" t="n">
        <f aca="false">O45*$B$34</f>
        <v>0</v>
      </c>
      <c r="P46" s="26" t="n">
        <f aca="false">P45*$B$34</f>
        <v>0</v>
      </c>
      <c r="Q46" s="26" t="n">
        <f aca="false">Q45*$B$34</f>
        <v>0</v>
      </c>
      <c r="R46" s="26" t="n">
        <f aca="false">R45*$B$34</f>
        <v>0</v>
      </c>
      <c r="S46" s="26" t="n">
        <f aca="false">S45*$B$34</f>
        <v>0</v>
      </c>
      <c r="T46" s="26" t="n">
        <f aca="false">T45*$B$34</f>
        <v>0</v>
      </c>
      <c r="U46" s="26" t="n">
        <f aca="false">U45*$B$34</f>
        <v>0</v>
      </c>
      <c r="W46" s="319"/>
      <c r="X46" s="319"/>
    </row>
    <row r="47" customFormat="false" ht="12.75" hidden="false" customHeight="false" outlineLevel="0" collapsed="false">
      <c r="A47" s="107" t="s">
        <v>163</v>
      </c>
      <c r="B47" s="320" t="n">
        <f aca="false">B44*$J$97*(B43-B36)/365.25</f>
        <v>11636.9609856263</v>
      </c>
      <c r="C47" s="320" t="n">
        <f aca="false">C44*$J$97*(C43-C36)/365.25</f>
        <v>11636.9609856263</v>
      </c>
      <c r="D47" s="320" t="n">
        <f aca="false">D44*$J$97*(D43-D36)/365.25</f>
        <v>11636.9609856263</v>
      </c>
      <c r="E47" s="320" t="n">
        <f aca="false">E44*$J$97*(E43-E36)/365.25</f>
        <v>11142.3901437372</v>
      </c>
      <c r="F47" s="320" t="n">
        <f aca="false">F44*$J$97*(F43-F36)/365.25</f>
        <v>9967.05708418891</v>
      </c>
      <c r="G47" s="320" t="n">
        <f aca="false">G44*$J$97*(G43-G36)/365.25</f>
        <v>8512.43696098563</v>
      </c>
      <c r="H47" s="320" t="n">
        <f aca="false">H44*$J$97*(H43-H36)/365.25</f>
        <v>6894.89938398357</v>
      </c>
      <c r="I47" s="320" t="n">
        <f aca="false">I44*$J$97*(I43-I36)/365.25</f>
        <v>5091.1704312115</v>
      </c>
      <c r="J47" s="320" t="n">
        <f aca="false">J44*$J$97*(J43-J36)/365.25</f>
        <v>3077.97618069815</v>
      </c>
      <c r="K47" s="320" t="n">
        <f aca="false">K44*$J$97*(K43-K36)/365.25</f>
        <v>628.395893223819</v>
      </c>
      <c r="L47" s="320" t="n">
        <f aca="false">L44*$J$97*(L43-L36)/365.25</f>
        <v>0</v>
      </c>
      <c r="M47" s="320" t="n">
        <f aca="false">M44*$J$97*(M43-M36)/365.25</f>
        <v>0</v>
      </c>
      <c r="N47" s="320" t="n">
        <f aca="false">N44*$J$97*(N43-N36)/365.25</f>
        <v>0</v>
      </c>
      <c r="O47" s="320" t="n">
        <f aca="false">O44*$J$97*(O43-O36)/365.25</f>
        <v>0</v>
      </c>
      <c r="P47" s="320" t="n">
        <f aca="false">P44*$J$97*(P43-P36)/365.25</f>
        <v>0</v>
      </c>
      <c r="Q47" s="320" t="n">
        <f aca="false">Q44*$J$97*(Q43-Q36)/365.25</f>
        <v>0</v>
      </c>
      <c r="R47" s="320" t="n">
        <f aca="false">R44*$J$97*(R43-R36)/365.25</f>
        <v>0</v>
      </c>
      <c r="S47" s="320" t="n">
        <f aca="false">S44*$J$97*(S43-S36)/365.25</f>
        <v>0</v>
      </c>
      <c r="T47" s="320" t="n">
        <f aca="false">T44*$J$97*(T43-T36)/365.25</f>
        <v>0</v>
      </c>
      <c r="U47" s="320" t="n">
        <f aca="false">U44*$J$97*(U43-U36)/365.25</f>
        <v>0</v>
      </c>
      <c r="W47" s="319"/>
      <c r="X47" s="319"/>
    </row>
    <row r="48" customFormat="false" ht="12.75" hidden="false" customHeight="false" outlineLevel="0" collapsed="false">
      <c r="A48" s="107" t="s">
        <v>164</v>
      </c>
      <c r="B48" s="26" t="n">
        <f aca="false">B44-B46</f>
        <v>210000</v>
      </c>
      <c r="C48" s="26" t="n">
        <f aca="false">C44-C46</f>
        <v>210000</v>
      </c>
      <c r="D48" s="26" t="n">
        <f aca="false">D44-D46</f>
        <v>210000</v>
      </c>
      <c r="E48" s="26" t="n">
        <f aca="false">E44-E46</f>
        <v>192150</v>
      </c>
      <c r="F48" s="26" t="n">
        <f aca="false">F44-F46</f>
        <v>167580</v>
      </c>
      <c r="G48" s="26" t="n">
        <f aca="false">G44-G46</f>
        <v>139650</v>
      </c>
      <c r="H48" s="26" t="n">
        <f aca="false">H44-H46</f>
        <v>109200</v>
      </c>
      <c r="I48" s="26" t="n">
        <f aca="false">I44-I46</f>
        <v>74550</v>
      </c>
      <c r="J48" s="26" t="n">
        <f aca="false">J44-J46</f>
        <v>36540</v>
      </c>
      <c r="K48" s="26" t="n">
        <f aca="false">K44-K46</f>
        <v>0</v>
      </c>
      <c r="L48" s="26" t="n">
        <f aca="false">L44-L46</f>
        <v>0</v>
      </c>
      <c r="M48" s="26" t="n">
        <f aca="false">M44-M46</f>
        <v>0</v>
      </c>
      <c r="N48" s="26" t="n">
        <f aca="false">N44-N46</f>
        <v>0</v>
      </c>
      <c r="O48" s="26" t="n">
        <f aca="false">O44-O46</f>
        <v>0</v>
      </c>
      <c r="P48" s="26" t="n">
        <f aca="false">P44-P46</f>
        <v>0</v>
      </c>
      <c r="Q48" s="26" t="n">
        <f aca="false">Q44-Q46</f>
        <v>0</v>
      </c>
      <c r="R48" s="26" t="n">
        <f aca="false">R44-R46</f>
        <v>0</v>
      </c>
      <c r="S48" s="26" t="n">
        <f aca="false">S44-S46</f>
        <v>0</v>
      </c>
      <c r="T48" s="26" t="n">
        <f aca="false">T44-T46</f>
        <v>0</v>
      </c>
      <c r="U48" s="26" t="n">
        <f aca="false">U44-U46</f>
        <v>0</v>
      </c>
      <c r="W48" s="319"/>
      <c r="X48" s="319"/>
    </row>
    <row r="49" customFormat="false" ht="12.75" hidden="false" customHeight="false" outlineLevel="0" collapsed="false">
      <c r="A49" s="107"/>
      <c r="B49" s="323"/>
      <c r="C49" s="323"/>
      <c r="D49" s="323"/>
      <c r="E49" s="323"/>
      <c r="F49" s="323"/>
      <c r="G49" s="323"/>
      <c r="H49" s="323"/>
      <c r="I49" s="323"/>
      <c r="J49" s="323"/>
      <c r="K49" s="323"/>
      <c r="L49" s="323"/>
      <c r="M49" s="323"/>
      <c r="N49" s="323"/>
      <c r="O49" s="323"/>
      <c r="P49" s="323"/>
      <c r="Q49" s="323"/>
      <c r="R49" s="323"/>
      <c r="S49" s="323"/>
      <c r="T49" s="323"/>
      <c r="U49" s="323"/>
      <c r="W49" s="319"/>
      <c r="X49" s="319"/>
    </row>
    <row r="50" customFormat="false" ht="12.75" hidden="false" customHeight="false" outlineLevel="0" collapsed="false">
      <c r="A50" s="316" t="s">
        <v>18</v>
      </c>
      <c r="B50" s="5"/>
      <c r="C50" s="31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W50" s="319"/>
      <c r="X50" s="319"/>
    </row>
    <row r="51" customFormat="false" ht="12.75" hidden="false" customHeight="false" outlineLevel="0" collapsed="false">
      <c r="B51" s="317" t="n">
        <f aca="false">'Summary Output'!$B$19</f>
        <v>36892</v>
      </c>
      <c r="C51" s="317" t="n">
        <v>37257</v>
      </c>
      <c r="D51" s="317" t="n">
        <v>37622</v>
      </c>
      <c r="E51" s="317" t="n">
        <v>37987</v>
      </c>
      <c r="F51" s="317" t="n">
        <v>38353</v>
      </c>
      <c r="G51" s="317" t="n">
        <v>38718</v>
      </c>
      <c r="H51" s="317" t="n">
        <v>39083</v>
      </c>
      <c r="I51" s="317" t="n">
        <v>39448</v>
      </c>
      <c r="J51" s="317" t="n">
        <v>39814</v>
      </c>
      <c r="K51" s="317" t="n">
        <v>40179</v>
      </c>
      <c r="L51" s="317" t="n">
        <v>40544</v>
      </c>
      <c r="M51" s="317" t="n">
        <v>40909</v>
      </c>
      <c r="N51" s="317" t="n">
        <v>41275</v>
      </c>
      <c r="O51" s="317" t="n">
        <v>41640</v>
      </c>
      <c r="P51" s="317" t="n">
        <v>42005</v>
      </c>
      <c r="Q51" s="317" t="n">
        <v>42370</v>
      </c>
      <c r="R51" s="317" t="n">
        <v>42736</v>
      </c>
      <c r="S51" s="317" t="n">
        <v>43101</v>
      </c>
      <c r="T51" s="317" t="n">
        <v>43466</v>
      </c>
      <c r="U51" s="317" t="n">
        <v>43831</v>
      </c>
      <c r="W51" s="319"/>
      <c r="X51" s="319"/>
    </row>
    <row r="52" customFormat="false" ht="12.75" hidden="false" customHeight="false" outlineLevel="0" collapsed="false">
      <c r="A52" s="107" t="s">
        <v>162</v>
      </c>
      <c r="B52" s="26" t="n">
        <v>0</v>
      </c>
      <c r="C52" s="26" t="n">
        <f aca="false">B68</f>
        <v>475000</v>
      </c>
      <c r="D52" s="26" t="n">
        <f aca="false">C68</f>
        <v>475000</v>
      </c>
      <c r="E52" s="26" t="n">
        <f aca="false">D68</f>
        <v>475000</v>
      </c>
      <c r="F52" s="26" t="n">
        <f aca="false">E68</f>
        <v>475000</v>
      </c>
      <c r="G52" s="26" t="n">
        <f aca="false">F68</f>
        <v>475000</v>
      </c>
      <c r="H52" s="26" t="n">
        <f aca="false">G68</f>
        <v>475000</v>
      </c>
      <c r="I52" s="26" t="n">
        <f aca="false">H68</f>
        <v>475000</v>
      </c>
      <c r="J52" s="26" t="n">
        <f aca="false">I68</f>
        <v>475000</v>
      </c>
      <c r="K52" s="26" t="n">
        <f aca="false">J68</f>
        <v>475000</v>
      </c>
      <c r="L52" s="26" t="n">
        <f aca="false">K68</f>
        <v>467875</v>
      </c>
      <c r="M52" s="26" t="n">
        <f aca="false">L68</f>
        <v>420375</v>
      </c>
      <c r="N52" s="26" t="n">
        <f aca="false">M68</f>
        <v>372875</v>
      </c>
      <c r="O52" s="26" t="n">
        <f aca="false">N68</f>
        <v>325375</v>
      </c>
      <c r="P52" s="26" t="n">
        <f aca="false">O68</f>
        <v>277875</v>
      </c>
      <c r="Q52" s="26" t="n">
        <f aca="false">P68</f>
        <v>228000</v>
      </c>
      <c r="R52" s="26" t="n">
        <f aca="false">Q68</f>
        <v>175750</v>
      </c>
      <c r="S52" s="26" t="n">
        <f aca="false">R68</f>
        <v>123500</v>
      </c>
      <c r="T52" s="26" t="n">
        <f aca="false">S68</f>
        <v>80750</v>
      </c>
      <c r="U52" s="26" t="n">
        <f aca="false">T68</f>
        <v>38000</v>
      </c>
      <c r="W52" s="319"/>
      <c r="X52" s="319"/>
    </row>
    <row r="53" customFormat="false" ht="12.75" hidden="false" customHeight="false" outlineLevel="0" collapsed="false">
      <c r="A53" s="327" t="s">
        <v>163</v>
      </c>
      <c r="B53" s="320" t="n">
        <v>0</v>
      </c>
      <c r="C53" s="320" t="n">
        <f aca="false">C52*$O$97*(C51-B63)/365.25</f>
        <v>145.653661875428</v>
      </c>
      <c r="D53" s="320" t="n">
        <f aca="false">D52*$O$97*(D51-C63)/365.25</f>
        <v>145.653661875428</v>
      </c>
      <c r="E53" s="320" t="n">
        <f aca="false">E52*$O$97*(E51-D63)/365.25</f>
        <v>145.653661875428</v>
      </c>
      <c r="F53" s="320" t="n">
        <f aca="false">F52*$O$97*(F51-E63)/365.25</f>
        <v>145.653661875428</v>
      </c>
      <c r="G53" s="320" t="n">
        <f aca="false">G52*$O$97*(G51-F63)/365.25</f>
        <v>145.653661875428</v>
      </c>
      <c r="H53" s="320" t="n">
        <f aca="false">H52*$O$97*(H51-G63)/365.25</f>
        <v>145.653661875428</v>
      </c>
      <c r="I53" s="320" t="n">
        <f aca="false">I52*$O$97*(I51-H63)/365.25</f>
        <v>145.653661875428</v>
      </c>
      <c r="J53" s="320" t="n">
        <f aca="false">J52*$O$97*(J51-I63)/365.25</f>
        <v>145.653661875428</v>
      </c>
      <c r="K53" s="320" t="n">
        <f aca="false">K52*$O$97*(K51-J63)/365.25</f>
        <v>145.653661875428</v>
      </c>
      <c r="L53" s="320" t="n">
        <f aca="false">L52*$O$97*(L51-K63)/365.25</f>
        <v>143.468856947296</v>
      </c>
      <c r="M53" s="320" t="n">
        <f aca="false">M52*$O$97*(M51-L63)/365.25</f>
        <v>128.903490759754</v>
      </c>
      <c r="N53" s="320" t="n">
        <f aca="false">N52*$O$97*(N51-M63)/365.25</f>
        <v>114.338124572211</v>
      </c>
      <c r="O53" s="320" t="n">
        <f aca="false">O52*$O$97*(O51-N63)/365.25</f>
        <v>99.772758384668</v>
      </c>
      <c r="P53" s="320" t="n">
        <f aca="false">P52*$O$97*(P51-O63)/365.25</f>
        <v>85.2073921971253</v>
      </c>
      <c r="Q53" s="320" t="n">
        <f aca="false">Q52*$O$97*(Q51-P63)/365.25</f>
        <v>69.9137577002053</v>
      </c>
      <c r="R53" s="320" t="n">
        <f aca="false">R52*$O$97*(R51-Q63)/365.25</f>
        <v>53.8918548939083</v>
      </c>
      <c r="S53" s="320" t="n">
        <f aca="false">S52*$O$97*(S51-R63)/365.25</f>
        <v>37.8699520876112</v>
      </c>
      <c r="T53" s="320" t="n">
        <f aca="false">T52*$O$97*(T51-S63)/365.25</f>
        <v>24.7611225188227</v>
      </c>
      <c r="U53" s="320" t="n">
        <f aca="false">U52*$O$97*(U51-T63)/365.25</f>
        <v>11.6522929500342</v>
      </c>
      <c r="W53" s="319"/>
      <c r="X53" s="319"/>
    </row>
    <row r="54" customFormat="false" ht="13.5" hidden="false" customHeight="false" outlineLevel="0" collapsed="false">
      <c r="A54" s="327" t="s">
        <v>164</v>
      </c>
      <c r="B54" s="220" t="n">
        <f aca="false">'Summary Output'!D20</f>
        <v>475000</v>
      </c>
      <c r="C54" s="26" t="n">
        <f aca="false">C52</f>
        <v>475000</v>
      </c>
      <c r="D54" s="26" t="n">
        <f aca="false">D52</f>
        <v>475000</v>
      </c>
      <c r="E54" s="26" t="n">
        <f aca="false">E52</f>
        <v>475000</v>
      </c>
      <c r="F54" s="26" t="n">
        <f aca="false">F52</f>
        <v>475000</v>
      </c>
      <c r="G54" s="26" t="n">
        <f aca="false">G52</f>
        <v>475000</v>
      </c>
      <c r="H54" s="26" t="n">
        <f aca="false">H52</f>
        <v>475000</v>
      </c>
      <c r="I54" s="26" t="n">
        <f aca="false">I52</f>
        <v>475000</v>
      </c>
      <c r="J54" s="26" t="n">
        <f aca="false">J52</f>
        <v>475000</v>
      </c>
      <c r="K54" s="26" t="n">
        <f aca="false">K52</f>
        <v>475000</v>
      </c>
      <c r="L54" s="26" t="n">
        <f aca="false">L52</f>
        <v>467875</v>
      </c>
      <c r="M54" s="26" t="n">
        <f aca="false">M52</f>
        <v>420375</v>
      </c>
      <c r="N54" s="26" t="n">
        <f aca="false">N52</f>
        <v>372875</v>
      </c>
      <c r="O54" s="26" t="n">
        <f aca="false">O52</f>
        <v>325375</v>
      </c>
      <c r="P54" s="26" t="n">
        <f aca="false">P52</f>
        <v>277875</v>
      </c>
      <c r="Q54" s="26" t="n">
        <f aca="false">Q52</f>
        <v>228000</v>
      </c>
      <c r="R54" s="26" t="n">
        <f aca="false">R52</f>
        <v>175750</v>
      </c>
      <c r="S54" s="26" t="n">
        <f aca="false">S52</f>
        <v>123500</v>
      </c>
      <c r="T54" s="26" t="n">
        <f aca="false">T52</f>
        <v>80750</v>
      </c>
      <c r="U54" s="26" t="n">
        <f aca="false">U52</f>
        <v>38000</v>
      </c>
      <c r="W54" s="321" t="n">
        <f aca="false">SUM(B59:U59,B66:U66)</f>
        <v>475000</v>
      </c>
      <c r="X54" s="322" t="n">
        <f aca="false">B54-W54</f>
        <v>0</v>
      </c>
    </row>
    <row r="55" customFormat="false" ht="12.75" hidden="false" customHeight="false" outlineLevel="0" collapsed="false">
      <c r="B55" s="323"/>
      <c r="C55" s="31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W55" s="319"/>
      <c r="X55" s="319"/>
    </row>
    <row r="56" customFormat="false" ht="12.75" hidden="false" customHeight="false" outlineLevel="0" collapsed="false">
      <c r="A56" s="315"/>
      <c r="B56" s="317" t="n">
        <v>37072</v>
      </c>
      <c r="C56" s="317" t="n">
        <v>37437</v>
      </c>
      <c r="D56" s="317" t="n">
        <v>37802</v>
      </c>
      <c r="E56" s="317" t="n">
        <v>38168</v>
      </c>
      <c r="F56" s="317" t="n">
        <v>38533</v>
      </c>
      <c r="G56" s="317" t="n">
        <v>38898</v>
      </c>
      <c r="H56" s="317" t="n">
        <v>39263</v>
      </c>
      <c r="I56" s="317" t="n">
        <v>39629</v>
      </c>
      <c r="J56" s="317" t="n">
        <v>39994</v>
      </c>
      <c r="K56" s="317" t="n">
        <v>40359</v>
      </c>
      <c r="L56" s="317" t="n">
        <v>40724</v>
      </c>
      <c r="M56" s="317" t="n">
        <v>41090</v>
      </c>
      <c r="N56" s="317" t="n">
        <v>41455</v>
      </c>
      <c r="O56" s="317" t="n">
        <v>41820</v>
      </c>
      <c r="P56" s="317" t="n">
        <v>42185</v>
      </c>
      <c r="Q56" s="317" t="n">
        <v>42551</v>
      </c>
      <c r="R56" s="317" t="n">
        <v>42916</v>
      </c>
      <c r="S56" s="317" t="n">
        <v>43281</v>
      </c>
      <c r="T56" s="317" t="n">
        <v>43646</v>
      </c>
      <c r="U56" s="317" t="n">
        <v>44012</v>
      </c>
      <c r="W56" s="319"/>
      <c r="X56" s="319"/>
    </row>
    <row r="57" customFormat="false" ht="12.75" hidden="false" customHeight="false" outlineLevel="0" collapsed="false">
      <c r="A57" s="327" t="s">
        <v>162</v>
      </c>
      <c r="B57" s="26" t="n">
        <f aca="false">B54</f>
        <v>475000</v>
      </c>
      <c r="C57" s="26" t="n">
        <f aca="false">C54</f>
        <v>475000</v>
      </c>
      <c r="D57" s="26" t="n">
        <f aca="false">D54</f>
        <v>475000</v>
      </c>
      <c r="E57" s="26" t="n">
        <f aca="false">E54</f>
        <v>475000</v>
      </c>
      <c r="F57" s="26" t="n">
        <f aca="false">F54</f>
        <v>475000</v>
      </c>
      <c r="G57" s="26" t="n">
        <f aca="false">G54</f>
        <v>475000</v>
      </c>
      <c r="H57" s="26" t="n">
        <f aca="false">H54</f>
        <v>475000</v>
      </c>
      <c r="I57" s="26" t="n">
        <f aca="false">I54</f>
        <v>475000</v>
      </c>
      <c r="J57" s="26" t="n">
        <f aca="false">J54</f>
        <v>475000</v>
      </c>
      <c r="K57" s="26" t="n">
        <f aca="false">K54</f>
        <v>475000</v>
      </c>
      <c r="L57" s="26" t="n">
        <f aca="false">L54</f>
        <v>467875</v>
      </c>
      <c r="M57" s="26" t="n">
        <f aca="false">M54</f>
        <v>420375</v>
      </c>
      <c r="N57" s="26" t="n">
        <f aca="false">N54</f>
        <v>372875</v>
      </c>
      <c r="O57" s="26" t="n">
        <f aca="false">O54</f>
        <v>325375</v>
      </c>
      <c r="P57" s="26" t="n">
        <f aca="false">P54</f>
        <v>277875</v>
      </c>
      <c r="Q57" s="26" t="n">
        <f aca="false">Q54</f>
        <v>228000</v>
      </c>
      <c r="R57" s="26" t="n">
        <f aca="false">R54</f>
        <v>175750</v>
      </c>
      <c r="S57" s="26" t="n">
        <f aca="false">S54</f>
        <v>123500</v>
      </c>
      <c r="T57" s="26" t="n">
        <f aca="false">T54</f>
        <v>80750</v>
      </c>
      <c r="U57" s="26" t="n">
        <f aca="false">U54</f>
        <v>38000</v>
      </c>
      <c r="W57" s="319"/>
      <c r="X57" s="319"/>
    </row>
    <row r="58" customFormat="false" ht="12.75" hidden="false" customHeight="false" outlineLevel="0" collapsed="false">
      <c r="A58" s="107" t="s">
        <v>165</v>
      </c>
      <c r="B58" s="324" t="n">
        <v>0</v>
      </c>
      <c r="C58" s="324" t="n">
        <v>0</v>
      </c>
      <c r="D58" s="324" t="n">
        <v>0</v>
      </c>
      <c r="E58" s="324" t="n">
        <v>0</v>
      </c>
      <c r="F58" s="324" t="n">
        <v>0</v>
      </c>
      <c r="G58" s="324" t="n">
        <v>0</v>
      </c>
      <c r="H58" s="324" t="n">
        <v>0</v>
      </c>
      <c r="I58" s="324" t="n">
        <v>0</v>
      </c>
      <c r="J58" s="324" t="n">
        <v>0</v>
      </c>
      <c r="K58" s="324" t="n">
        <v>0</v>
      </c>
      <c r="L58" s="324" t="n">
        <v>0.05</v>
      </c>
      <c r="M58" s="324" t="n">
        <v>0.05</v>
      </c>
      <c r="N58" s="324" t="n">
        <v>0.05</v>
      </c>
      <c r="O58" s="324" t="n">
        <v>0.05</v>
      </c>
      <c r="P58" s="324" t="n">
        <v>0.0525</v>
      </c>
      <c r="Q58" s="324" t="n">
        <v>0.055</v>
      </c>
      <c r="R58" s="324" t="n">
        <v>0.055</v>
      </c>
      <c r="S58" s="324" t="n">
        <v>0.045</v>
      </c>
      <c r="T58" s="324" t="n">
        <v>0.045</v>
      </c>
      <c r="U58" s="324" t="n">
        <v>0.045</v>
      </c>
      <c r="W58" s="319"/>
      <c r="X58" s="319"/>
    </row>
    <row r="59" customFormat="false" ht="12.75" hidden="false" customHeight="false" outlineLevel="0" collapsed="false">
      <c r="A59" s="327" t="s">
        <v>166</v>
      </c>
      <c r="B59" s="26" t="n">
        <f aca="false">$B$54*B58</f>
        <v>0</v>
      </c>
      <c r="C59" s="26" t="n">
        <f aca="false">$B$54*C58</f>
        <v>0</v>
      </c>
      <c r="D59" s="26" t="n">
        <f aca="false">$B$54*D58</f>
        <v>0</v>
      </c>
      <c r="E59" s="26" t="n">
        <f aca="false">$B$54*E58</f>
        <v>0</v>
      </c>
      <c r="F59" s="26" t="n">
        <f aca="false">$B$54*F58</f>
        <v>0</v>
      </c>
      <c r="G59" s="26" t="n">
        <f aca="false">$B$54*G58</f>
        <v>0</v>
      </c>
      <c r="H59" s="26" t="n">
        <f aca="false">$B$54*H58</f>
        <v>0</v>
      </c>
      <c r="I59" s="26" t="n">
        <f aca="false">$B$54*I58</f>
        <v>0</v>
      </c>
      <c r="J59" s="26" t="n">
        <f aca="false">$B$54*J58</f>
        <v>0</v>
      </c>
      <c r="K59" s="26" t="n">
        <f aca="false">$B$54*K58</f>
        <v>0</v>
      </c>
      <c r="L59" s="26" t="n">
        <f aca="false">$B$54*L58</f>
        <v>23750</v>
      </c>
      <c r="M59" s="26" t="n">
        <f aca="false">$B$54*M58</f>
        <v>23750</v>
      </c>
      <c r="N59" s="26" t="n">
        <f aca="false">$B$54*N58</f>
        <v>23750</v>
      </c>
      <c r="O59" s="26" t="n">
        <f aca="false">$B$54*O58</f>
        <v>23750</v>
      </c>
      <c r="P59" s="26" t="n">
        <f aca="false">$B$54*P58</f>
        <v>24937.5</v>
      </c>
      <c r="Q59" s="26" t="n">
        <f aca="false">$B$54*Q58</f>
        <v>26125</v>
      </c>
      <c r="R59" s="26" t="n">
        <f aca="false">$B$54*R58</f>
        <v>26125</v>
      </c>
      <c r="S59" s="26" t="n">
        <f aca="false">$B$54*S58</f>
        <v>21375</v>
      </c>
      <c r="T59" s="26" t="n">
        <f aca="false">$B$54*T58</f>
        <v>21375</v>
      </c>
      <c r="U59" s="26" t="n">
        <f aca="false">$B$54*U58</f>
        <v>21375</v>
      </c>
      <c r="W59" s="328"/>
      <c r="X59" s="328"/>
    </row>
    <row r="60" customFormat="false" ht="12.75" hidden="false" customHeight="false" outlineLevel="0" collapsed="false">
      <c r="A60" s="107" t="s">
        <v>163</v>
      </c>
      <c r="B60" s="320" t="n">
        <f aca="false">B57*$O$97*(B56-B51)/365.25</f>
        <v>26217.659137577</v>
      </c>
      <c r="C60" s="320" t="n">
        <f aca="false">C57*$O$97*(C56-C51)/365.25</f>
        <v>26217.659137577</v>
      </c>
      <c r="D60" s="320" t="n">
        <f aca="false">D57*$O$97*(D56-D51)/365.25</f>
        <v>26217.659137577</v>
      </c>
      <c r="E60" s="320" t="n">
        <f aca="false">E57*$O$97*(E56-E51)/365.25</f>
        <v>26363.3127994524</v>
      </c>
      <c r="F60" s="320" t="n">
        <f aca="false">F57*$O$97*(F56-F51)/365.25</f>
        <v>26217.659137577</v>
      </c>
      <c r="G60" s="320" t="n">
        <f aca="false">G57*$O$97*(G56-G51)/365.25</f>
        <v>26217.659137577</v>
      </c>
      <c r="H60" s="320" t="n">
        <f aca="false">H57*$O$97*(H56-H51)/365.25</f>
        <v>26217.659137577</v>
      </c>
      <c r="I60" s="320" t="n">
        <f aca="false">I57*$O$97*(I56-I51)/365.25</f>
        <v>26363.3127994524</v>
      </c>
      <c r="J60" s="320" t="n">
        <f aca="false">J57*$O$97*(J56-J51)/365.25</f>
        <v>26217.659137577</v>
      </c>
      <c r="K60" s="320" t="n">
        <f aca="false">K57*$O$97*(K56-K51)/365.25</f>
        <v>26217.659137577</v>
      </c>
      <c r="L60" s="320" t="n">
        <f aca="false">L57*$O$97*(L56-L51)/365.25</f>
        <v>25824.3942505133</v>
      </c>
      <c r="M60" s="320" t="n">
        <f aca="false">M57*$O$97*(M56-M51)/365.25</f>
        <v>23331.5318275154</v>
      </c>
      <c r="N60" s="320" t="n">
        <f aca="false">N57*$O$97*(N56-N51)/365.25</f>
        <v>20580.8624229979</v>
      </c>
      <c r="O60" s="320" t="n">
        <f aca="false">O57*$O$97*(O56-O51)/365.25</f>
        <v>17959.0965092402</v>
      </c>
      <c r="P60" s="320" t="n">
        <f aca="false">P57*$O$97*(P56-P51)/365.25</f>
        <v>15337.3305954825</v>
      </c>
      <c r="Q60" s="320" t="n">
        <f aca="false">Q57*$O$97*(Q56-Q51)/365.25</f>
        <v>12654.3901437372</v>
      </c>
      <c r="R60" s="320" t="n">
        <f aca="false">R57*$O$97*(R56-R51)/365.25</f>
        <v>9700.53388090349</v>
      </c>
      <c r="S60" s="320" t="n">
        <f aca="false">S57*$O$97*(S56-S51)/365.25</f>
        <v>6816.59137577002</v>
      </c>
      <c r="T60" s="320" t="n">
        <f aca="false">T57*$O$97*(T56-T51)/365.25</f>
        <v>4457.00205338809</v>
      </c>
      <c r="U60" s="320" t="n">
        <f aca="false">U57*$O$97*(U56-U51)/365.25</f>
        <v>2109.06502395619</v>
      </c>
      <c r="W60" s="328"/>
      <c r="X60" s="328"/>
    </row>
    <row r="61" customFormat="false" ht="12.75" hidden="false" customHeight="false" outlineLevel="0" collapsed="false">
      <c r="A61" s="107" t="s">
        <v>164</v>
      </c>
      <c r="B61" s="26" t="n">
        <f aca="false">B57-B59</f>
        <v>475000</v>
      </c>
      <c r="C61" s="26" t="n">
        <f aca="false">C57-C59</f>
        <v>475000</v>
      </c>
      <c r="D61" s="26" t="n">
        <f aca="false">D57-D59</f>
        <v>475000</v>
      </c>
      <c r="E61" s="26" t="n">
        <f aca="false">E57-E59</f>
        <v>475000</v>
      </c>
      <c r="F61" s="26" t="n">
        <f aca="false">F57-F59</f>
        <v>475000</v>
      </c>
      <c r="G61" s="26" t="n">
        <f aca="false">G57-G59</f>
        <v>475000</v>
      </c>
      <c r="H61" s="26" t="n">
        <f aca="false">H57-H59</f>
        <v>475000</v>
      </c>
      <c r="I61" s="26" t="n">
        <f aca="false">I57-I59</f>
        <v>475000</v>
      </c>
      <c r="J61" s="26" t="n">
        <f aca="false">J57-J59</f>
        <v>475000</v>
      </c>
      <c r="K61" s="26" t="n">
        <f aca="false">K57-K59</f>
        <v>475000</v>
      </c>
      <c r="L61" s="26" t="n">
        <f aca="false">L57-L59</f>
        <v>444125</v>
      </c>
      <c r="M61" s="26" t="n">
        <f aca="false">M57-M59</f>
        <v>396625</v>
      </c>
      <c r="N61" s="26" t="n">
        <f aca="false">N57-N59</f>
        <v>349125</v>
      </c>
      <c r="O61" s="26" t="n">
        <f aca="false">O57-O59</f>
        <v>301625</v>
      </c>
      <c r="P61" s="26" t="n">
        <f aca="false">P57-P59</f>
        <v>252937.5</v>
      </c>
      <c r="Q61" s="26" t="n">
        <f aca="false">Q57-Q59</f>
        <v>201875</v>
      </c>
      <c r="R61" s="26" t="n">
        <f aca="false">R57-R59</f>
        <v>149625</v>
      </c>
      <c r="S61" s="26" t="n">
        <f aca="false">S57-S59</f>
        <v>102125</v>
      </c>
      <c r="T61" s="26" t="n">
        <f aca="false">T57-T59</f>
        <v>59375</v>
      </c>
      <c r="U61" s="26" t="n">
        <f aca="false">U57-U59</f>
        <v>16625</v>
      </c>
      <c r="W61" s="328"/>
      <c r="X61" s="328"/>
    </row>
    <row r="62" customFormat="false" ht="12.75" hidden="false" customHeight="false" outlineLevel="0" collapsed="false">
      <c r="A62" s="107"/>
      <c r="B62" s="326"/>
      <c r="C62" s="326"/>
      <c r="D62" s="326"/>
      <c r="E62" s="326"/>
      <c r="F62" s="326"/>
      <c r="G62" s="326"/>
      <c r="H62" s="326"/>
      <c r="I62" s="326"/>
      <c r="J62" s="326"/>
      <c r="K62" s="326"/>
      <c r="L62" s="326"/>
      <c r="M62" s="326"/>
      <c r="N62" s="326"/>
      <c r="O62" s="326"/>
      <c r="P62" s="326"/>
      <c r="Q62" s="326"/>
      <c r="R62" s="326"/>
      <c r="S62" s="326"/>
      <c r="T62" s="326"/>
      <c r="U62" s="326"/>
      <c r="W62" s="328"/>
      <c r="X62" s="328"/>
    </row>
    <row r="63" customFormat="false" ht="12.75" hidden="false" customHeight="false" outlineLevel="0" collapsed="false">
      <c r="A63" s="228"/>
      <c r="B63" s="317" t="n">
        <v>37256</v>
      </c>
      <c r="C63" s="317" t="n">
        <v>37621</v>
      </c>
      <c r="D63" s="317" t="n">
        <v>37986</v>
      </c>
      <c r="E63" s="317" t="n">
        <v>38352</v>
      </c>
      <c r="F63" s="317" t="n">
        <v>38717</v>
      </c>
      <c r="G63" s="317" t="n">
        <v>39082</v>
      </c>
      <c r="H63" s="317" t="n">
        <v>39447</v>
      </c>
      <c r="I63" s="317" t="n">
        <v>39813</v>
      </c>
      <c r="J63" s="317" t="n">
        <v>40178</v>
      </c>
      <c r="K63" s="317" t="n">
        <v>40543</v>
      </c>
      <c r="L63" s="317" t="n">
        <v>40908</v>
      </c>
      <c r="M63" s="317" t="n">
        <v>41274</v>
      </c>
      <c r="N63" s="317" t="n">
        <v>41639</v>
      </c>
      <c r="O63" s="317" t="n">
        <v>42004</v>
      </c>
      <c r="P63" s="317" t="n">
        <v>42369</v>
      </c>
      <c r="Q63" s="317" t="n">
        <v>42735</v>
      </c>
      <c r="R63" s="317" t="n">
        <v>43100</v>
      </c>
      <c r="S63" s="317" t="n">
        <v>43465</v>
      </c>
      <c r="T63" s="317" t="n">
        <v>43830</v>
      </c>
      <c r="U63" s="317" t="n">
        <v>44196</v>
      </c>
      <c r="W63" s="328"/>
      <c r="X63" s="328"/>
    </row>
    <row r="64" customFormat="false" ht="12.75" hidden="false" customHeight="false" outlineLevel="0" collapsed="false">
      <c r="A64" s="107" t="s">
        <v>162</v>
      </c>
      <c r="B64" s="26" t="n">
        <f aca="false">B61</f>
        <v>475000</v>
      </c>
      <c r="C64" s="26" t="n">
        <f aca="false">C61</f>
        <v>475000</v>
      </c>
      <c r="D64" s="26" t="n">
        <f aca="false">D61</f>
        <v>475000</v>
      </c>
      <c r="E64" s="26" t="n">
        <f aca="false">E61</f>
        <v>475000</v>
      </c>
      <c r="F64" s="26" t="n">
        <f aca="false">F61</f>
        <v>475000</v>
      </c>
      <c r="G64" s="26" t="n">
        <f aca="false">G61</f>
        <v>475000</v>
      </c>
      <c r="H64" s="26" t="n">
        <f aca="false">H61</f>
        <v>475000</v>
      </c>
      <c r="I64" s="26" t="n">
        <f aca="false">I61</f>
        <v>475000</v>
      </c>
      <c r="J64" s="26" t="n">
        <f aca="false">J61</f>
        <v>475000</v>
      </c>
      <c r="K64" s="26" t="n">
        <f aca="false">K61</f>
        <v>475000</v>
      </c>
      <c r="L64" s="26" t="n">
        <f aca="false">L61</f>
        <v>444125</v>
      </c>
      <c r="M64" s="26" t="n">
        <f aca="false">M61</f>
        <v>396625</v>
      </c>
      <c r="N64" s="26" t="n">
        <f aca="false">N61</f>
        <v>349125</v>
      </c>
      <c r="O64" s="26" t="n">
        <f aca="false">O61</f>
        <v>301625</v>
      </c>
      <c r="P64" s="26" t="n">
        <f aca="false">P61</f>
        <v>252937.5</v>
      </c>
      <c r="Q64" s="26" t="n">
        <f aca="false">Q61</f>
        <v>201875</v>
      </c>
      <c r="R64" s="26" t="n">
        <f aca="false">R61</f>
        <v>149625</v>
      </c>
      <c r="S64" s="26" t="n">
        <f aca="false">S61</f>
        <v>102125</v>
      </c>
      <c r="T64" s="26" t="n">
        <f aca="false">T61</f>
        <v>59375</v>
      </c>
      <c r="U64" s="26" t="n">
        <f aca="false">U61</f>
        <v>16625</v>
      </c>
      <c r="W64" s="328"/>
      <c r="X64" s="328"/>
    </row>
    <row r="65" customFormat="false" ht="12.75" hidden="false" customHeight="false" outlineLevel="0" collapsed="false">
      <c r="A65" s="107" t="s">
        <v>165</v>
      </c>
      <c r="B65" s="324" t="n">
        <v>0</v>
      </c>
      <c r="C65" s="324" t="n">
        <v>0</v>
      </c>
      <c r="D65" s="324" t="n">
        <v>0</v>
      </c>
      <c r="E65" s="324" t="n">
        <v>0</v>
      </c>
      <c r="F65" s="324" t="n">
        <v>0</v>
      </c>
      <c r="G65" s="324" t="n">
        <v>0</v>
      </c>
      <c r="H65" s="324" t="n">
        <v>0</v>
      </c>
      <c r="I65" s="324" t="n">
        <v>0</v>
      </c>
      <c r="J65" s="324" t="n">
        <v>0</v>
      </c>
      <c r="K65" s="324" t="n">
        <v>0.015</v>
      </c>
      <c r="L65" s="324" t="n">
        <v>0.05</v>
      </c>
      <c r="M65" s="324" t="n">
        <v>0.05</v>
      </c>
      <c r="N65" s="324" t="n">
        <v>0.05</v>
      </c>
      <c r="O65" s="324" t="n">
        <v>0.05</v>
      </c>
      <c r="P65" s="324" t="n">
        <v>0.0525</v>
      </c>
      <c r="Q65" s="324" t="n">
        <v>0.055</v>
      </c>
      <c r="R65" s="324" t="n">
        <v>0.055</v>
      </c>
      <c r="S65" s="324" t="n">
        <v>0.045</v>
      </c>
      <c r="T65" s="324" t="n">
        <v>0.045</v>
      </c>
      <c r="U65" s="324" t="n">
        <v>0.0350000000000001</v>
      </c>
      <c r="W65" s="319"/>
      <c r="X65" s="319"/>
    </row>
    <row r="66" customFormat="false" ht="12.75" hidden="false" customHeight="false" outlineLevel="0" collapsed="false">
      <c r="A66" s="327" t="s">
        <v>166</v>
      </c>
      <c r="B66" s="26" t="n">
        <f aca="false">B65*$B$54</f>
        <v>0</v>
      </c>
      <c r="C66" s="26" t="n">
        <f aca="false">C65*$B$54</f>
        <v>0</v>
      </c>
      <c r="D66" s="26" t="n">
        <f aca="false">D65*$B$54</f>
        <v>0</v>
      </c>
      <c r="E66" s="26" t="n">
        <f aca="false">E65*$B$54</f>
        <v>0</v>
      </c>
      <c r="F66" s="26" t="n">
        <f aca="false">F65*$B$54</f>
        <v>0</v>
      </c>
      <c r="G66" s="26" t="n">
        <f aca="false">G65*$B$54</f>
        <v>0</v>
      </c>
      <c r="H66" s="26" t="n">
        <f aca="false">H65*$B$54</f>
        <v>0</v>
      </c>
      <c r="I66" s="26" t="n">
        <f aca="false">I65*$B$54</f>
        <v>0</v>
      </c>
      <c r="J66" s="26" t="n">
        <f aca="false">J65*$B$54</f>
        <v>0</v>
      </c>
      <c r="K66" s="26" t="n">
        <f aca="false">K65*$B$54</f>
        <v>7125</v>
      </c>
      <c r="L66" s="26" t="n">
        <f aca="false">L65*$B$54</f>
        <v>23750</v>
      </c>
      <c r="M66" s="26" t="n">
        <f aca="false">M65*$B$54</f>
        <v>23750</v>
      </c>
      <c r="N66" s="26" t="n">
        <f aca="false">N65*$B$54</f>
        <v>23750</v>
      </c>
      <c r="O66" s="26" t="n">
        <f aca="false">O65*$B$54</f>
        <v>23750</v>
      </c>
      <c r="P66" s="26" t="n">
        <f aca="false">P65*$B$54</f>
        <v>24937.5</v>
      </c>
      <c r="Q66" s="26" t="n">
        <f aca="false">Q65*$B$54</f>
        <v>26125</v>
      </c>
      <c r="R66" s="26" t="n">
        <f aca="false">R65*$B$54</f>
        <v>26125</v>
      </c>
      <c r="S66" s="26" t="n">
        <f aca="false">S65*$B$54</f>
        <v>21375</v>
      </c>
      <c r="T66" s="26" t="n">
        <f aca="false">T65*$B$54</f>
        <v>21375</v>
      </c>
      <c r="U66" s="26" t="n">
        <f aca="false">U65*$B$54</f>
        <v>16625</v>
      </c>
      <c r="W66" s="328"/>
      <c r="X66" s="328"/>
    </row>
    <row r="67" customFormat="false" ht="12.75" hidden="false" customHeight="false" outlineLevel="0" collapsed="false">
      <c r="A67" s="107" t="s">
        <v>163</v>
      </c>
      <c r="B67" s="320" t="n">
        <f aca="false">B64*$O$97*(B63-B56)/365.25</f>
        <v>26800.2737850787</v>
      </c>
      <c r="C67" s="320" t="n">
        <f aca="false">C64*$O$97*(C63-C56)/365.25</f>
        <v>26800.2737850787</v>
      </c>
      <c r="D67" s="320" t="n">
        <f aca="false">D64*$O$97*(D63-D56)/365.25</f>
        <v>26800.2737850787</v>
      </c>
      <c r="E67" s="320" t="n">
        <f aca="false">E64*$O$97*(E63-E56)/365.25</f>
        <v>26800.2737850787</v>
      </c>
      <c r="F67" s="320" t="n">
        <f aca="false">F64*$O$97*(F63-F56)/365.25</f>
        <v>26800.2737850787</v>
      </c>
      <c r="G67" s="320" t="n">
        <f aca="false">G64*$O$97*(G63-G56)/365.25</f>
        <v>26800.2737850787</v>
      </c>
      <c r="H67" s="320" t="n">
        <f aca="false">H64*$O$97*(H63-H56)/365.25</f>
        <v>26800.2737850787</v>
      </c>
      <c r="I67" s="320" t="n">
        <f aca="false">I64*$O$97*(I63-I56)/365.25</f>
        <v>26800.2737850787</v>
      </c>
      <c r="J67" s="320" t="n">
        <f aca="false">J64*$O$97*(J63-J56)/365.25</f>
        <v>26800.2737850787</v>
      </c>
      <c r="K67" s="320" t="n">
        <f aca="false">K64*$O$97*(K63-K56)/365.25</f>
        <v>26800.2737850787</v>
      </c>
      <c r="L67" s="320" t="n">
        <f aca="false">L64*$O$97*(L63-L56)/365.25</f>
        <v>25058.2559890486</v>
      </c>
      <c r="M67" s="320" t="n">
        <f aca="false">M64*$O$97*(M63-M56)/365.25</f>
        <v>22378.2286105407</v>
      </c>
      <c r="N67" s="320" t="n">
        <f aca="false">N64*$O$97*(N63-N56)/365.25</f>
        <v>19698.2012320329</v>
      </c>
      <c r="O67" s="320" t="n">
        <f aca="false">O64*$O$97*(O63-O56)/365.25</f>
        <v>17018.173853525</v>
      </c>
      <c r="P67" s="320" t="n">
        <f aca="false">P64*$O$97*(P63-P56)/365.25</f>
        <v>14271.1457905544</v>
      </c>
      <c r="Q67" s="320" t="n">
        <f aca="false">Q64*$O$97*(Q63-Q56)/365.25</f>
        <v>11390.1163586585</v>
      </c>
      <c r="R67" s="320" t="n">
        <f aca="false">R64*$O$97*(R63-R56)/365.25</f>
        <v>8442.08624229979</v>
      </c>
      <c r="S67" s="320" t="n">
        <f aca="false">S64*$O$97*(S63-S56)/365.25</f>
        <v>5762.05886379192</v>
      </c>
      <c r="T67" s="320" t="n">
        <f aca="false">T64*$O$97*(T63-T56)/365.25</f>
        <v>3350.03422313484</v>
      </c>
      <c r="U67" s="320" t="n">
        <f aca="false">U64*$O$97*(U63-U56)/365.25</f>
        <v>938.009582477755</v>
      </c>
      <c r="W67" s="328"/>
      <c r="X67" s="328"/>
    </row>
    <row r="68" customFormat="false" ht="12.75" hidden="false" customHeight="false" outlineLevel="0" collapsed="false">
      <c r="A68" s="107" t="s">
        <v>164</v>
      </c>
      <c r="B68" s="26" t="n">
        <f aca="false">B64-B66</f>
        <v>475000</v>
      </c>
      <c r="C68" s="26" t="n">
        <f aca="false">C64-C66</f>
        <v>475000</v>
      </c>
      <c r="D68" s="26" t="n">
        <f aca="false">D64-D66</f>
        <v>475000</v>
      </c>
      <c r="E68" s="26" t="n">
        <f aca="false">E64-E66</f>
        <v>475000</v>
      </c>
      <c r="F68" s="26" t="n">
        <f aca="false">F64-F66</f>
        <v>475000</v>
      </c>
      <c r="G68" s="26" t="n">
        <f aca="false">G64-G66</f>
        <v>475000</v>
      </c>
      <c r="H68" s="26" t="n">
        <f aca="false">H64-H66</f>
        <v>475000</v>
      </c>
      <c r="I68" s="26" t="n">
        <f aca="false">I64-I66</f>
        <v>475000</v>
      </c>
      <c r="J68" s="26" t="n">
        <f aca="false">J64-J66</f>
        <v>475000</v>
      </c>
      <c r="K68" s="26" t="n">
        <f aca="false">K64-K66</f>
        <v>467875</v>
      </c>
      <c r="L68" s="26" t="n">
        <f aca="false">L64-L66</f>
        <v>420375</v>
      </c>
      <c r="M68" s="26" t="n">
        <f aca="false">M64-M66</f>
        <v>372875</v>
      </c>
      <c r="N68" s="26" t="n">
        <f aca="false">N64-N66</f>
        <v>325375</v>
      </c>
      <c r="O68" s="26" t="n">
        <f aca="false">O64-O66</f>
        <v>277875</v>
      </c>
      <c r="P68" s="26" t="n">
        <f aca="false">P64-P66</f>
        <v>228000</v>
      </c>
      <c r="Q68" s="26" t="n">
        <f aca="false">Q64-Q66</f>
        <v>175750</v>
      </c>
      <c r="R68" s="26" t="n">
        <f aca="false">R64-R66</f>
        <v>123500</v>
      </c>
      <c r="S68" s="26" t="n">
        <f aca="false">S64-S66</f>
        <v>80750</v>
      </c>
      <c r="T68" s="26" t="n">
        <f aca="false">T64-T66</f>
        <v>38000</v>
      </c>
      <c r="U68" s="26" t="n">
        <f aca="false">U64-U66</f>
        <v>0</v>
      </c>
      <c r="W68" s="328"/>
      <c r="X68" s="328"/>
    </row>
    <row r="69" customFormat="false" ht="12.75" hidden="false" customHeight="false" outlineLevel="0" collapsed="false">
      <c r="A69" s="107"/>
      <c r="B69" s="326"/>
      <c r="C69" s="326"/>
      <c r="D69" s="326"/>
      <c r="E69" s="326"/>
      <c r="F69" s="326"/>
      <c r="G69" s="326"/>
      <c r="H69" s="326"/>
      <c r="I69" s="326"/>
      <c r="J69" s="326"/>
      <c r="K69" s="326"/>
      <c r="L69" s="326"/>
      <c r="M69" s="326"/>
      <c r="N69" s="326"/>
      <c r="O69" s="326"/>
      <c r="P69" s="326"/>
      <c r="Q69" s="326"/>
      <c r="R69" s="326"/>
      <c r="S69" s="326"/>
      <c r="T69" s="326"/>
      <c r="U69" s="326"/>
    </row>
    <row r="70" customFormat="false" ht="12.75" hidden="false" customHeight="false" outlineLevel="0" collapsed="false">
      <c r="A70" s="329" t="s">
        <v>167</v>
      </c>
      <c r="B70" s="323"/>
      <c r="C70" s="323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323"/>
      <c r="Q70" s="323"/>
      <c r="R70" s="323"/>
      <c r="S70" s="323"/>
      <c r="T70" s="323"/>
      <c r="U70" s="323"/>
      <c r="V70" s="330"/>
      <c r="W70" s="330"/>
      <c r="X70" s="330"/>
      <c r="Y70" s="330"/>
      <c r="Z70" s="330"/>
    </row>
    <row r="71" customFormat="false" ht="12.75" hidden="false" customHeight="false" outlineLevel="0" collapsed="false">
      <c r="A71" s="329"/>
      <c r="B71" s="323"/>
      <c r="C71" s="323"/>
      <c r="D71" s="323"/>
      <c r="E71" s="323"/>
      <c r="F71" s="323"/>
      <c r="G71" s="323"/>
      <c r="H71" s="323"/>
      <c r="I71" s="323"/>
      <c r="J71" s="323"/>
      <c r="K71" s="323"/>
      <c r="L71" s="323"/>
      <c r="M71" s="323"/>
      <c r="N71" s="323"/>
      <c r="O71" s="323"/>
      <c r="P71" s="323"/>
      <c r="Q71" s="323"/>
      <c r="R71" s="323"/>
      <c r="S71" s="323"/>
      <c r="T71" s="323"/>
      <c r="U71" s="323"/>
      <c r="V71" s="330"/>
      <c r="W71" s="330"/>
      <c r="X71" s="330"/>
      <c r="Y71" s="330"/>
      <c r="Z71" s="330"/>
    </row>
    <row r="72" customFormat="false" ht="12.75" hidden="false" customHeight="false" outlineLevel="0" collapsed="false">
      <c r="A72" s="107" t="s">
        <v>162</v>
      </c>
      <c r="B72" s="326" t="n">
        <f aca="false">B54+B34+B14</f>
        <v>735000</v>
      </c>
      <c r="C72" s="326" t="n">
        <f aca="false">C52+C32+C12</f>
        <v>719500</v>
      </c>
      <c r="D72" s="326" t="n">
        <f aca="false">D52+D32+D12</f>
        <v>702875</v>
      </c>
      <c r="E72" s="326" t="n">
        <f aca="false">E52+E32+E12</f>
        <v>685000</v>
      </c>
      <c r="F72" s="326" t="n">
        <f aca="false">F52+F32+F12</f>
        <v>667150</v>
      </c>
      <c r="G72" s="326" t="n">
        <f aca="false">G52+G32+G12</f>
        <v>642580</v>
      </c>
      <c r="H72" s="326" t="n">
        <f aca="false">H52+H32+H12</f>
        <v>614650</v>
      </c>
      <c r="I72" s="326" t="n">
        <f aca="false">I52+I32+I12</f>
        <v>584200</v>
      </c>
      <c r="J72" s="326" t="n">
        <f aca="false">J52+J32+J12</f>
        <v>549550</v>
      </c>
      <c r="K72" s="326" t="n">
        <f aca="false">K52+K32+K12</f>
        <v>511540</v>
      </c>
      <c r="L72" s="326" t="n">
        <f aca="false">L52+L32+L12</f>
        <v>467875</v>
      </c>
      <c r="M72" s="326" t="n">
        <f aca="false">M52+M32+M12</f>
        <v>420375</v>
      </c>
      <c r="N72" s="326" t="n">
        <f aca="false">N52+N32+N12</f>
        <v>372875</v>
      </c>
      <c r="O72" s="326" t="n">
        <f aca="false">O52+O32+O12</f>
        <v>325375</v>
      </c>
      <c r="P72" s="326" t="n">
        <f aca="false">P52+P32+P12</f>
        <v>277875</v>
      </c>
      <c r="Q72" s="326" t="n">
        <f aca="false">Q52+Q32+Q12</f>
        <v>228000</v>
      </c>
      <c r="R72" s="326" t="n">
        <f aca="false">R52+R32+R12</f>
        <v>175750</v>
      </c>
      <c r="S72" s="326" t="n">
        <f aca="false">S52+S32+S12</f>
        <v>123500</v>
      </c>
      <c r="T72" s="326" t="n">
        <f aca="false">T52+T32+T12</f>
        <v>80750</v>
      </c>
      <c r="U72" s="326" t="n">
        <f aca="false">U52+U32+U12</f>
        <v>38000</v>
      </c>
      <c r="V72" s="330"/>
      <c r="W72" s="330"/>
      <c r="X72" s="330"/>
      <c r="Y72" s="330"/>
      <c r="Z72" s="330"/>
    </row>
    <row r="73" customFormat="false" ht="12.75" hidden="false" customHeight="false" outlineLevel="0" collapsed="false">
      <c r="A73" s="107" t="s">
        <v>164</v>
      </c>
      <c r="B73" s="326" t="n">
        <f aca="false">B68+B48+B28</f>
        <v>719500</v>
      </c>
      <c r="C73" s="326" t="n">
        <f aca="false">C68+C48+C28</f>
        <v>702875</v>
      </c>
      <c r="D73" s="326" t="n">
        <f aca="false">D68+D48+D28</f>
        <v>685000</v>
      </c>
      <c r="E73" s="326" t="n">
        <f aca="false">E68+E48+E28</f>
        <v>667150</v>
      </c>
      <c r="F73" s="326" t="n">
        <f aca="false">F68+F48+F28</f>
        <v>642580</v>
      </c>
      <c r="G73" s="326" t="n">
        <f aca="false">G68+G48+G28</f>
        <v>614650</v>
      </c>
      <c r="H73" s="326" t="n">
        <f aca="false">H68+H48+H28</f>
        <v>584200</v>
      </c>
      <c r="I73" s="326" t="n">
        <f aca="false">I68+I48+I28</f>
        <v>549550</v>
      </c>
      <c r="J73" s="326" t="n">
        <f aca="false">J68+J48+J28</f>
        <v>511540</v>
      </c>
      <c r="K73" s="326" t="n">
        <f aca="false">K68+K48+K28</f>
        <v>467875</v>
      </c>
      <c r="L73" s="326" t="n">
        <f aca="false">L68+L48+L28</f>
        <v>420375</v>
      </c>
      <c r="M73" s="326" t="n">
        <f aca="false">M68+M48+M28</f>
        <v>372875</v>
      </c>
      <c r="N73" s="326" t="n">
        <f aca="false">N68+N48+N28</f>
        <v>325375</v>
      </c>
      <c r="O73" s="326" t="n">
        <f aca="false">O68+O48+O28</f>
        <v>277875</v>
      </c>
      <c r="P73" s="326" t="n">
        <f aca="false">P68+P48+P28</f>
        <v>228000</v>
      </c>
      <c r="Q73" s="326" t="n">
        <f aca="false">Q68+Q48+Q28</f>
        <v>175750</v>
      </c>
      <c r="R73" s="326" t="n">
        <f aca="false">R68+R48+R28</f>
        <v>123500</v>
      </c>
      <c r="S73" s="326" t="n">
        <f aca="false">S68+S48+S28</f>
        <v>80750</v>
      </c>
      <c r="T73" s="326" t="n">
        <f aca="false">T68+T48+T28</f>
        <v>38000</v>
      </c>
      <c r="U73" s="326" t="n">
        <f aca="false">U68+U48+U28</f>
        <v>0</v>
      </c>
      <c r="V73" s="330"/>
      <c r="W73" s="330"/>
      <c r="X73" s="330"/>
      <c r="Y73" s="330"/>
      <c r="Z73" s="330"/>
    </row>
    <row r="74" customFormat="false" ht="12.75" hidden="false" customHeight="false" outlineLevel="0" collapsed="false">
      <c r="A74" s="107"/>
      <c r="B74" s="323"/>
      <c r="C74" s="323"/>
      <c r="D74" s="323"/>
      <c r="E74" s="323"/>
      <c r="F74" s="323"/>
      <c r="G74" s="323"/>
      <c r="H74" s="323"/>
      <c r="I74" s="323"/>
      <c r="J74" s="323"/>
      <c r="K74" s="323"/>
      <c r="L74" s="323"/>
      <c r="M74" s="323"/>
      <c r="N74" s="323"/>
      <c r="O74" s="323"/>
      <c r="P74" s="323"/>
      <c r="Q74" s="323"/>
      <c r="R74" s="323"/>
      <c r="S74" s="323"/>
      <c r="T74" s="323"/>
      <c r="U74" s="323"/>
      <c r="V74" s="330"/>
      <c r="W74" s="330"/>
      <c r="X74" s="330"/>
      <c r="Y74" s="330"/>
      <c r="Z74" s="330"/>
    </row>
    <row r="75" customFormat="false" ht="12.75" hidden="false" customHeight="false" outlineLevel="0" collapsed="false">
      <c r="A75" s="107" t="s">
        <v>168</v>
      </c>
      <c r="B75" s="326" t="n">
        <f aca="false">SUM(B66,B59,B46,B39,B26,B19)</f>
        <v>15500</v>
      </c>
      <c r="C75" s="326" t="n">
        <f aca="false">SUM(C66,C59,C46,C39,C26,C19)</f>
        <v>16625</v>
      </c>
      <c r="D75" s="326" t="n">
        <f aca="false">SUM(D66,D59,D46,D39,D26,D19)</f>
        <v>17875</v>
      </c>
      <c r="E75" s="326" t="n">
        <f aca="false">SUM(E66,E59,E46,E39,E26,E19)</f>
        <v>17850</v>
      </c>
      <c r="F75" s="326" t="n">
        <f aca="false">SUM(F66,F59,F46,F39,F26,F19)</f>
        <v>24570</v>
      </c>
      <c r="G75" s="326" t="n">
        <f aca="false">SUM(G66,G59,G46,G39,G26,G19)</f>
        <v>27930</v>
      </c>
      <c r="H75" s="326" t="n">
        <f aca="false">SUM(H66,H59,H46,H39,H26,H19)</f>
        <v>30450</v>
      </c>
      <c r="I75" s="326" t="n">
        <f aca="false">SUM(I66,I59,I46,I39,I26,I19)</f>
        <v>34650</v>
      </c>
      <c r="J75" s="326" t="n">
        <f aca="false">SUM(J66,J59,J46,J39,J26,J19)</f>
        <v>38010</v>
      </c>
      <c r="K75" s="326" t="n">
        <f aca="false">SUM(K66,K59,K46,K39,K26,K19)</f>
        <v>43665</v>
      </c>
      <c r="L75" s="326" t="n">
        <f aca="false">SUM(L66,L59,L46,L39,L26,L19)</f>
        <v>47500</v>
      </c>
      <c r="M75" s="326" t="n">
        <f aca="false">SUM(M66,M59,M46,M39,M26,M19)</f>
        <v>47500</v>
      </c>
      <c r="N75" s="326" t="n">
        <f aca="false">SUM(N66,N59,N46,N39,N26,N19)</f>
        <v>47500</v>
      </c>
      <c r="O75" s="326" t="n">
        <f aca="false">SUM(O66,O59,O46,O39,O26,O19)</f>
        <v>47500</v>
      </c>
      <c r="P75" s="326" t="n">
        <f aca="false">SUM(P66,P59,P46,P39,P26,P19)</f>
        <v>49875</v>
      </c>
      <c r="Q75" s="326" t="n">
        <f aca="false">SUM(Q66,Q59,Q46,Q39,Q26,Q19)</f>
        <v>52250</v>
      </c>
      <c r="R75" s="326" t="n">
        <f aca="false">SUM(R66,R59,R46,R39,R26,R19)</f>
        <v>52250</v>
      </c>
      <c r="S75" s="326" t="n">
        <f aca="false">SUM(S66,S59,S46,S39,S26,S19)</f>
        <v>42750</v>
      </c>
      <c r="T75" s="326" t="n">
        <f aca="false">SUM(T66,T59,T46,T39,T26,T19)</f>
        <v>42750</v>
      </c>
      <c r="U75" s="326" t="n">
        <f aca="false">SUM(U66,U59,U46,U39,U26,U19)</f>
        <v>38000</v>
      </c>
      <c r="V75" s="330"/>
      <c r="W75" s="330"/>
      <c r="X75" s="330"/>
      <c r="Y75" s="330"/>
      <c r="Z75" s="330"/>
    </row>
    <row r="76" customFormat="false" ht="12.75" hidden="false" customHeight="false" outlineLevel="0" collapsed="false">
      <c r="A76" s="331" t="s">
        <v>137</v>
      </c>
      <c r="B76" s="332" t="n">
        <f aca="false">SUM(B13,B20,B33,B40,B53,B60,B67,B47,B27)</f>
        <v>80195.0636550308</v>
      </c>
      <c r="C76" s="332" t="n">
        <f aca="false">SUM(C13,C20,C33,C40,C53,C60,C67,C47,C27)</f>
        <v>78991.765229295</v>
      </c>
      <c r="D76" s="332" t="n">
        <f aca="false">SUM(D13,D20,D33,D40,D53,D60,D67,D47,D27)</f>
        <v>77294.4721081451</v>
      </c>
      <c r="E76" s="332" t="n">
        <f aca="false">SUM(E13,E20,E33,E40,E53,E60,E67,E47,E27)</f>
        <v>75962.1026694045</v>
      </c>
      <c r="F76" s="332" t="n">
        <f aca="false">SUM(F13,F20,F33,F40,F53,F60,F67,F47,F27)</f>
        <v>73604.8572210815</v>
      </c>
      <c r="G76" s="332" t="n">
        <f aca="false">SUM(G13,G20,G33,G40,G53,G60,G67,G47,G27)</f>
        <v>70810.911430527</v>
      </c>
      <c r="H76" s="332" t="n">
        <f aca="false">SUM(H13,H20,H33,H40,H53,H60,H67,H47,H27)</f>
        <v>67670.8925393566</v>
      </c>
      <c r="I76" s="332" t="n">
        <f aca="false">SUM(I13,I20,I33,I40,I53,I60,I67,I47,I27)</f>
        <v>64385.8562628337</v>
      </c>
      <c r="J76" s="332" t="n">
        <f aca="false">SUM(J13,J20,J33,J40,J53,J60,J67,J47,J27)</f>
        <v>60305.328678987</v>
      </c>
      <c r="K76" s="332" t="n">
        <f aca="false">SUM(K13,K20,K33,K40,K53,K60,K67,K47,K27)</f>
        <v>55783.8001368925</v>
      </c>
      <c r="L76" s="332" t="n">
        <f aca="false">SUM(L13,L20,L33,L40,L53,L60,L67,L47,L27)</f>
        <v>51026.1190965092</v>
      </c>
      <c r="M76" s="332" t="n">
        <f aca="false">SUM(M13,M20,M33,M40,M53,M60,M67,M47,M27)</f>
        <v>45838.6639288159</v>
      </c>
      <c r="N76" s="332" t="n">
        <f aca="false">SUM(N13,N20,N33,N40,N53,N60,N67,N47,N27)</f>
        <v>40393.401779603</v>
      </c>
      <c r="O76" s="332" t="n">
        <f aca="false">SUM(O13,O20,O33,O40,O53,O60,O67,O47,O27)</f>
        <v>35077.0431211499</v>
      </c>
      <c r="P76" s="332" t="n">
        <f aca="false">SUM(P13,P20,P33,P40,P53,P60,P67,P47,P27)</f>
        <v>29693.6837782341</v>
      </c>
      <c r="Q76" s="332" t="n">
        <f aca="false">SUM(Q13,Q20,Q33,Q40,Q53,Q60,Q67,Q47,Q27)</f>
        <v>24114.4202600958</v>
      </c>
      <c r="R76" s="332" t="n">
        <f aca="false">SUM(R13,R20,R33,R40,R53,R60,R67,R47,R27)</f>
        <v>18196.5119780972</v>
      </c>
      <c r="S76" s="332" t="n">
        <f aca="false">SUM(S13,S20,S33,S40,S53,S60,S67,S47,S27)</f>
        <v>12616.5201916496</v>
      </c>
      <c r="T76" s="332" t="n">
        <f aca="false">SUM(T13,T20,T33,T40,T53,T60,T67,T47,T27)</f>
        <v>7831.79739904175</v>
      </c>
      <c r="U76" s="332" t="n">
        <f aca="false">SUM(U13,U20,U33,U40,U53,U60,U67,U47,U27)</f>
        <v>3058.72689938398</v>
      </c>
      <c r="V76" s="330"/>
      <c r="W76" s="330"/>
      <c r="X76" s="330"/>
      <c r="Y76" s="330"/>
      <c r="Z76" s="330"/>
    </row>
    <row r="77" customFormat="false" ht="12.75" hidden="false" customHeight="false" outlineLevel="0" collapsed="false">
      <c r="A77" s="330" t="s">
        <v>169</v>
      </c>
      <c r="B77" s="330" t="n">
        <f aca="false">SUM(B75:B76)</f>
        <v>95695.0636550308</v>
      </c>
      <c r="C77" s="330" t="n">
        <f aca="false">SUM(C75:C76)</f>
        <v>95616.765229295</v>
      </c>
      <c r="D77" s="330" t="n">
        <f aca="false">SUM(D75:D76)</f>
        <v>95169.4721081451</v>
      </c>
      <c r="E77" s="330" t="n">
        <f aca="false">SUM(E75:E76)</f>
        <v>93812.1026694045</v>
      </c>
      <c r="F77" s="330" t="n">
        <f aca="false">SUM(F75:F76)</f>
        <v>98174.8572210815</v>
      </c>
      <c r="G77" s="330" t="n">
        <f aca="false">SUM(G75:G76)</f>
        <v>98740.911430527</v>
      </c>
      <c r="H77" s="330" t="n">
        <f aca="false">SUM(H75:H76)</f>
        <v>98120.8925393566</v>
      </c>
      <c r="I77" s="330" t="n">
        <f aca="false">SUM(I75:I76)</f>
        <v>99035.8562628337</v>
      </c>
      <c r="J77" s="330" t="n">
        <f aca="false">SUM(J75:J76)</f>
        <v>98315.328678987</v>
      </c>
      <c r="K77" s="330" t="n">
        <f aca="false">SUM(K75:K76)</f>
        <v>99448.8001368925</v>
      </c>
      <c r="L77" s="330" t="n">
        <f aca="false">SUM(L75:L76)</f>
        <v>98526.1190965092</v>
      </c>
      <c r="M77" s="330" t="n">
        <f aca="false">SUM(M75:M76)</f>
        <v>93338.6639288159</v>
      </c>
      <c r="N77" s="330" t="n">
        <f aca="false">SUM(N75:N76)</f>
        <v>87893.401779603</v>
      </c>
      <c r="O77" s="330" t="n">
        <f aca="false">SUM(O75:O76)</f>
        <v>82577.0431211499</v>
      </c>
      <c r="P77" s="330" t="n">
        <f aca="false">SUM(P75:P76)</f>
        <v>79568.6837782341</v>
      </c>
      <c r="Q77" s="330" t="n">
        <f aca="false">SUM(Q75:Q76)</f>
        <v>76364.4202600958</v>
      </c>
      <c r="R77" s="330" t="n">
        <f aca="false">SUM(R75:R76)</f>
        <v>70446.5119780972</v>
      </c>
      <c r="S77" s="330" t="n">
        <f aca="false">SUM(S75:S76)</f>
        <v>55366.5201916496</v>
      </c>
      <c r="T77" s="330" t="n">
        <f aca="false">SUM(T75:T76)</f>
        <v>50581.7973990418</v>
      </c>
      <c r="U77" s="330" t="n">
        <f aca="false">SUM(U75:U76)</f>
        <v>41058.726899384</v>
      </c>
      <c r="V77" s="330"/>
      <c r="W77" s="330"/>
      <c r="X77" s="330"/>
      <c r="Y77" s="330"/>
      <c r="Z77" s="330"/>
    </row>
    <row r="78" customFormat="false" ht="13.5" hidden="false" customHeight="false" outlineLevel="0" collapsed="false">
      <c r="A78" s="330"/>
      <c r="B78" s="330"/>
      <c r="C78" s="330"/>
      <c r="D78" s="330"/>
      <c r="E78" s="330"/>
      <c r="F78" s="330"/>
      <c r="G78" s="330"/>
      <c r="H78" s="330"/>
      <c r="I78" s="330"/>
      <c r="J78" s="330"/>
      <c r="K78" s="330"/>
      <c r="L78" s="330"/>
      <c r="M78" s="330"/>
      <c r="N78" s="330"/>
      <c r="O78" s="330"/>
      <c r="P78" s="330"/>
      <c r="Q78" s="330"/>
      <c r="R78" s="330"/>
      <c r="S78" s="330"/>
      <c r="T78" s="330"/>
      <c r="U78" s="330"/>
      <c r="V78" s="330"/>
      <c r="W78" s="330"/>
      <c r="X78" s="330"/>
      <c r="Y78" s="330"/>
      <c r="Z78" s="330"/>
    </row>
    <row r="79" customFormat="false" ht="13.5" hidden="false" customHeight="false" outlineLevel="0" collapsed="false">
      <c r="A79" s="333" t="s">
        <v>170</v>
      </c>
      <c r="B79" s="334" t="e">
        <f aca="false">IF(B77&gt;0.1,B8/B77," ")</f>
        <v>#VALUE!</v>
      </c>
      <c r="C79" s="334" t="e">
        <f aca="false">IF(C77&gt;0.1,C8/C77," ")</f>
        <v>#VALUE!</v>
      </c>
      <c r="D79" s="334" t="e">
        <f aca="false">IF(D77&gt;0.1,D8/D77," ")</f>
        <v>#VALUE!</v>
      </c>
      <c r="E79" s="335" t="n">
        <f aca="false">IF(E77&gt;0.1,E8/E77," ")</f>
        <v>2.22719710850389</v>
      </c>
      <c r="F79" s="335" t="n">
        <f aca="false">IF(F77&gt;0.1,F8/F77," ")</f>
        <v>2.23963087664767</v>
      </c>
      <c r="G79" s="335" t="n">
        <f aca="false">IF(G77&gt;0.1,G8/G77," ")</f>
        <v>2.25898726169257</v>
      </c>
      <c r="H79" s="335" t="n">
        <f aca="false">IF(H77&gt;0.1,H8/H77," ")</f>
        <v>2.30670385182033</v>
      </c>
      <c r="I79" s="335" t="n">
        <f aca="false">IF(I77&gt;0.1,I8/I77," ")</f>
        <v>2.31964053217195</v>
      </c>
      <c r="J79" s="335" t="n">
        <f aca="false">IF(J77&gt;0.1,J8/J77," ")</f>
        <v>2.37292100212942</v>
      </c>
      <c r="K79" s="335" t="n">
        <f aca="false">IF(K77&gt;0.1,K8/K77," ")</f>
        <v>2.37321236495611</v>
      </c>
      <c r="L79" s="335" t="n">
        <f aca="false">IF(L77&gt;0.1,L8/L77," ")</f>
        <v>2.44030044338888</v>
      </c>
      <c r="M79" s="335" t="n">
        <f aca="false">IF(M77&gt;0.1,M8/M77," ")</f>
        <v>2.6261063450034</v>
      </c>
      <c r="N79" s="335" t="n">
        <f aca="false">IF(N77&gt;0.1,N8/N77," ")</f>
        <v>2.83719751413814</v>
      </c>
      <c r="O79" s="335" t="n">
        <f aca="false">IF(O77&gt;0.1,O8/O77," ")</f>
        <v>3.0733848439613</v>
      </c>
      <c r="P79" s="335" t="n">
        <f aca="false">IF(P77&gt;0.1,P8/P77," ")</f>
        <v>3.2398320924279</v>
      </c>
      <c r="Q79" s="335" t="n">
        <f aca="false">IF(Q77&gt;0.1,Q8/Q77," ")</f>
        <v>3.43018336068397</v>
      </c>
      <c r="R79" s="335" t="n">
        <f aca="false">IF(R77&gt;0.1,R8/R77," ")</f>
        <v>3.7694395908406</v>
      </c>
      <c r="S79" s="335" t="n">
        <f aca="false">IF(S77&gt;0.1,S8/S77," ")</f>
        <v>4.86188570686353</v>
      </c>
      <c r="T79" s="335" t="n">
        <f aca="false">IF(T77&gt;0.1,T8/T77," ")</f>
        <v>5.3946232302117</v>
      </c>
      <c r="U79" s="336" t="n">
        <f aca="false">IF(U77&gt;0.1,U8/U77," ")</f>
        <v>6.73683060603887</v>
      </c>
      <c r="V79" s="313"/>
      <c r="W79" s="313"/>
      <c r="X79" s="313"/>
      <c r="Y79" s="313"/>
      <c r="Z79" s="313"/>
    </row>
    <row r="80" customFormat="false" ht="12.75" hidden="false" customHeight="false" outlineLevel="0" collapsed="false">
      <c r="A80" s="337"/>
      <c r="B80" s="338"/>
      <c r="C80" s="339"/>
      <c r="D80" s="339"/>
      <c r="E80" s="339"/>
      <c r="F80" s="339"/>
      <c r="G80" s="339"/>
      <c r="H80" s="339"/>
      <c r="I80" s="339"/>
      <c r="J80" s="339"/>
      <c r="K80" s="339"/>
      <c r="L80" s="339"/>
      <c r="M80" s="339"/>
      <c r="N80" s="339"/>
      <c r="O80" s="339"/>
      <c r="P80" s="339"/>
      <c r="Q80" s="339"/>
      <c r="R80" s="339"/>
      <c r="S80" s="339"/>
      <c r="T80" s="339"/>
      <c r="U80" s="339"/>
      <c r="V80" s="313"/>
      <c r="W80" s="313"/>
      <c r="X80" s="313"/>
      <c r="Y80" s="313"/>
      <c r="Z80" s="313"/>
    </row>
    <row r="81" customFormat="false" ht="12.75" hidden="false" customHeight="false" outlineLevel="0" collapsed="false">
      <c r="A81" s="337"/>
      <c r="B81" s="340"/>
      <c r="C81" s="340"/>
      <c r="D81" s="340"/>
      <c r="E81" s="340"/>
      <c r="F81" s="340"/>
      <c r="G81" s="340"/>
      <c r="H81" s="340"/>
      <c r="I81" s="340"/>
      <c r="J81" s="340"/>
      <c r="K81" s="340"/>
      <c r="L81" s="340"/>
      <c r="M81" s="340"/>
      <c r="N81" s="340"/>
      <c r="O81" s="340"/>
      <c r="P81" s="340"/>
      <c r="Q81" s="340"/>
      <c r="R81" s="340"/>
      <c r="S81" s="340"/>
      <c r="T81" s="340"/>
      <c r="U81" s="340"/>
      <c r="V81" s="313"/>
      <c r="W81" s="313"/>
      <c r="X81" s="313"/>
      <c r="Y81" s="313"/>
      <c r="Z81" s="313"/>
    </row>
    <row r="82" customFormat="false" ht="12.75" hidden="false" customHeight="false" outlineLevel="0" collapsed="false">
      <c r="A82" s="337"/>
      <c r="B82" s="341" t="s">
        <v>45</v>
      </c>
      <c r="C82" s="341"/>
      <c r="D82" s="341"/>
      <c r="E82" s="341"/>
      <c r="F82" s="341"/>
      <c r="G82" s="341"/>
      <c r="H82" s="340"/>
      <c r="I82" s="340"/>
      <c r="J82" s="340"/>
      <c r="K82" s="340"/>
      <c r="L82" s="340"/>
      <c r="M82" s="340"/>
      <c r="N82" s="340"/>
      <c r="O82" s="340"/>
      <c r="P82" s="340"/>
      <c r="Q82" s="340"/>
      <c r="R82" s="340"/>
      <c r="S82" s="340"/>
      <c r="T82" s="340"/>
      <c r="U82" s="340"/>
      <c r="V82" s="313"/>
      <c r="W82" s="313"/>
      <c r="X82" s="313"/>
      <c r="Y82" s="313"/>
      <c r="Z82" s="313"/>
    </row>
    <row r="83" customFormat="false" ht="12.75" hidden="false" customHeight="false" outlineLevel="0" collapsed="false">
      <c r="A83" s="337"/>
      <c r="B83" s="342" t="s">
        <v>171</v>
      </c>
      <c r="C83" s="343"/>
      <c r="D83" s="344"/>
      <c r="E83" s="342" t="s">
        <v>172</v>
      </c>
      <c r="F83" s="343"/>
      <c r="G83" s="344"/>
      <c r="H83" s="340"/>
      <c r="I83" s="340"/>
      <c r="J83" s="340"/>
      <c r="K83" s="340"/>
      <c r="L83" s="340"/>
      <c r="M83" s="340"/>
      <c r="N83" s="340"/>
      <c r="O83" s="340"/>
      <c r="P83" s="340"/>
      <c r="Q83" s="340"/>
      <c r="R83" s="340"/>
      <c r="S83" s="340"/>
      <c r="T83" s="340"/>
      <c r="U83" s="340"/>
      <c r="V83" s="313"/>
      <c r="W83" s="313"/>
      <c r="X83" s="313"/>
      <c r="Y83" s="313"/>
      <c r="Z83" s="313"/>
    </row>
    <row r="84" customFormat="false" ht="12.75" hidden="false" customHeight="false" outlineLevel="0" collapsed="false">
      <c r="A84" s="337"/>
      <c r="B84" s="345" t="s">
        <v>173</v>
      </c>
      <c r="C84" s="53"/>
      <c r="D84" s="346" t="e">
        <f aca="false">MIN(B79:D79)</f>
        <v>#VALUE!</v>
      </c>
      <c r="E84" s="345" t="s">
        <v>173</v>
      </c>
      <c r="F84" s="53"/>
      <c r="G84" s="346" t="n">
        <f aca="false">MIN(E79:U79)</f>
        <v>2.22719710850389</v>
      </c>
      <c r="H84" s="340"/>
      <c r="I84" s="340"/>
      <c r="J84" s="340"/>
      <c r="K84" s="340"/>
      <c r="L84" s="340"/>
      <c r="M84" s="340"/>
      <c r="N84" s="340"/>
      <c r="O84" s="340"/>
      <c r="P84" s="340"/>
      <c r="Q84" s="340"/>
      <c r="R84" s="340"/>
      <c r="S84" s="340"/>
      <c r="T84" s="340"/>
      <c r="U84" s="340"/>
      <c r="V84" s="313"/>
      <c r="W84" s="313"/>
      <c r="X84" s="313"/>
      <c r="Y84" s="313"/>
      <c r="Z84" s="313"/>
    </row>
    <row r="85" customFormat="false" ht="12.75" hidden="false" customHeight="false" outlineLevel="0" collapsed="false">
      <c r="A85" s="337"/>
      <c r="B85" s="347" t="s">
        <v>174</v>
      </c>
      <c r="C85" s="348"/>
      <c r="D85" s="349" t="e">
        <f aca="false">AVERAGE(B79:D79)</f>
        <v>#VALUE!</v>
      </c>
      <c r="E85" s="347" t="s">
        <v>174</v>
      </c>
      <c r="F85" s="348"/>
      <c r="G85" s="349" t="n">
        <f aca="false">AVERAGE(E79:U79)</f>
        <v>3.20635745479295</v>
      </c>
      <c r="H85" s="340"/>
      <c r="I85" s="340"/>
      <c r="J85" s="340"/>
      <c r="K85" s="340"/>
      <c r="L85" s="340"/>
      <c r="M85" s="340"/>
      <c r="N85" s="340"/>
      <c r="O85" s="340"/>
      <c r="P85" s="340"/>
      <c r="Q85" s="340"/>
      <c r="R85" s="340"/>
      <c r="S85" s="340"/>
      <c r="T85" s="340"/>
      <c r="U85" s="340"/>
      <c r="V85" s="313"/>
      <c r="W85" s="313"/>
      <c r="X85" s="313"/>
      <c r="Y85" s="313"/>
      <c r="Z85" s="313"/>
    </row>
    <row r="86" customFormat="false" ht="12.75" hidden="false" customHeight="false" outlineLevel="0" collapsed="false">
      <c r="A86" s="337"/>
      <c r="F86" s="340"/>
      <c r="G86" s="340"/>
      <c r="H86" s="340"/>
      <c r="I86" s="340"/>
      <c r="J86" s="340"/>
      <c r="K86" s="340"/>
      <c r="L86" s="340"/>
      <c r="M86" s="340"/>
      <c r="N86" s="340"/>
      <c r="O86" s="340"/>
      <c r="P86" s="340"/>
      <c r="Q86" s="340"/>
      <c r="R86" s="340"/>
      <c r="S86" s="340"/>
      <c r="T86" s="340"/>
      <c r="U86" s="340"/>
      <c r="V86" s="313"/>
      <c r="W86" s="313"/>
      <c r="X86" s="313"/>
      <c r="Y86" s="313"/>
      <c r="Z86" s="313"/>
    </row>
    <row r="87" customFormat="false" ht="12.75" hidden="false" customHeight="false" outlineLevel="0" collapsed="false">
      <c r="A87" s="337"/>
      <c r="F87" s="340"/>
      <c r="G87" s="340"/>
      <c r="H87" s="340"/>
      <c r="I87" s="340"/>
      <c r="J87" s="340"/>
      <c r="K87" s="340"/>
      <c r="L87" s="340"/>
      <c r="M87" s="340"/>
      <c r="N87" s="340"/>
      <c r="O87" s="340"/>
      <c r="P87" s="340"/>
      <c r="Q87" s="340"/>
      <c r="R87" s="340"/>
      <c r="S87" s="340"/>
      <c r="T87" s="340"/>
      <c r="U87" s="340"/>
      <c r="V87" s="313"/>
      <c r="W87" s="313"/>
      <c r="X87" s="313"/>
      <c r="Y87" s="313"/>
      <c r="Z87" s="313"/>
    </row>
    <row r="88" customFormat="false" ht="12.75" hidden="false" customHeight="false" outlineLevel="0" collapsed="false">
      <c r="A88" s="337"/>
      <c r="F88" s="340"/>
      <c r="G88" s="340"/>
      <c r="H88" s="340"/>
      <c r="I88" s="340"/>
      <c r="J88" s="340"/>
      <c r="K88" s="340"/>
      <c r="L88" s="340"/>
      <c r="M88" s="340"/>
      <c r="N88" s="340"/>
      <c r="O88" s="340"/>
      <c r="P88" s="340"/>
      <c r="Q88" s="340"/>
      <c r="R88" s="340"/>
      <c r="S88" s="340"/>
      <c r="T88" s="340"/>
      <c r="U88" s="340"/>
      <c r="V88" s="313"/>
      <c r="W88" s="313"/>
      <c r="X88" s="313"/>
      <c r="Y88" s="313"/>
      <c r="Z88" s="313"/>
    </row>
    <row r="89" customFormat="false" ht="12.75" hidden="false" customHeight="false" outlineLevel="0" collapsed="false">
      <c r="A89" s="337"/>
      <c r="B89" s="303"/>
      <c r="C89" s="33"/>
      <c r="D89" s="33"/>
      <c r="E89" s="73"/>
      <c r="F89" s="340"/>
      <c r="G89" s="340"/>
      <c r="H89" s="340"/>
      <c r="I89" s="340"/>
      <c r="J89" s="340"/>
      <c r="K89" s="340"/>
      <c r="L89" s="340"/>
      <c r="M89" s="340"/>
      <c r="N89" s="340"/>
      <c r="O89" s="340"/>
      <c r="P89" s="340"/>
      <c r="Q89" s="340"/>
      <c r="R89" s="340"/>
      <c r="S89" s="340"/>
      <c r="T89" s="340"/>
      <c r="U89" s="340"/>
      <c r="V89" s="313"/>
      <c r="W89" s="313"/>
      <c r="X89" s="313"/>
      <c r="Y89" s="313"/>
      <c r="Z89" s="313"/>
    </row>
    <row r="90" customFormat="false" ht="12.75" hidden="false" customHeight="false" outlineLevel="0" collapsed="false">
      <c r="A90" s="337"/>
      <c r="B90" s="303"/>
      <c r="C90" s="33"/>
      <c r="D90" s="33"/>
      <c r="E90" s="73"/>
      <c r="F90" s="340"/>
      <c r="G90" s="340"/>
      <c r="H90" s="340"/>
      <c r="I90" s="340"/>
      <c r="J90" s="340"/>
      <c r="K90" s="340"/>
      <c r="L90" s="340"/>
      <c r="M90" s="340"/>
      <c r="N90" s="340"/>
      <c r="O90" s="340"/>
      <c r="P90" s="340"/>
      <c r="Q90" s="340"/>
      <c r="R90" s="340"/>
      <c r="S90" s="340"/>
      <c r="T90" s="340"/>
      <c r="U90" s="340"/>
      <c r="V90" s="313"/>
      <c r="W90" s="313"/>
      <c r="X90" s="313"/>
      <c r="Y90" s="313"/>
      <c r="Z90" s="313"/>
    </row>
    <row r="91" customFormat="false" ht="12.75" hidden="false" customHeight="false" outlineLevel="0" collapsed="false">
      <c r="A91" s="337" t="s">
        <v>175</v>
      </c>
      <c r="B91" s="350" t="n">
        <f aca="false">SUM(B13,B20,B27,B33,B40,B47,B53,B60,B67)</f>
        <v>80195.0636550308</v>
      </c>
      <c r="C91" s="350" t="n">
        <f aca="false">SUM(C13,C20,C27,C33,C40,C47,C53,C60,C67)</f>
        <v>78991.765229295</v>
      </c>
      <c r="D91" s="350" t="n">
        <f aca="false">SUM(D13,D20,D27,D33,D40,D47,D53,D60,D67)</f>
        <v>77294.4721081451</v>
      </c>
      <c r="E91" s="350" t="n">
        <f aca="false">SUM(E13,E20,E27,E33,E40,E47,E53,E60,E67)</f>
        <v>75962.1026694045</v>
      </c>
      <c r="F91" s="350" t="n">
        <f aca="false">SUM(F13,F20,F27,F33,F40,F47,F53,F60,F67)</f>
        <v>73604.8572210815</v>
      </c>
      <c r="G91" s="350" t="n">
        <f aca="false">SUM(G13,G20,G27,G33,G40,G47,G53,G60,G67)</f>
        <v>70810.911430527</v>
      </c>
      <c r="H91" s="350" t="n">
        <f aca="false">SUM(H13,H20,H27,H33,H40,H47,H53,H60,H67)</f>
        <v>67670.8925393566</v>
      </c>
      <c r="I91" s="350" t="n">
        <f aca="false">SUM(I13,I20,I27,I33,I40,I47,I53,I60,I67)</f>
        <v>64385.8562628337</v>
      </c>
      <c r="J91" s="350" t="n">
        <f aca="false">SUM(J13,J20,J27,J33,J40,J47,J53,J60,J67)</f>
        <v>60305.328678987</v>
      </c>
      <c r="K91" s="350" t="n">
        <f aca="false">SUM(K13,K20,K27,K33,K40,K47,K53,K60,K67)</f>
        <v>55783.8001368925</v>
      </c>
      <c r="L91" s="350" t="n">
        <f aca="false">SUM(L13,L20,L27,L33,L40,L47,L53,L60,L67)</f>
        <v>51026.1190965092</v>
      </c>
      <c r="M91" s="350" t="n">
        <f aca="false">SUM(M13,M20,M27,M33,M40,M47,M53,M60,M67)</f>
        <v>45838.6639288159</v>
      </c>
      <c r="N91" s="350" t="n">
        <f aca="false">SUM(N13,N20,N27,N33,N40,N47,N53,N60,N67)</f>
        <v>40393.401779603</v>
      </c>
      <c r="O91" s="350" t="n">
        <f aca="false">SUM(O13,O20,O27,O33,O40,O47,O53,O60,O67)</f>
        <v>35077.0431211499</v>
      </c>
      <c r="P91" s="350" t="n">
        <f aca="false">SUM(P13,P20,P27,P33,P40,P47,P53,P60,P67)</f>
        <v>29693.6837782341</v>
      </c>
      <c r="Q91" s="350" t="n">
        <f aca="false">SUM(Q13,Q20,Q27,Q33,Q40,Q47,Q53,Q60,Q67)</f>
        <v>24114.4202600958</v>
      </c>
      <c r="R91" s="350" t="n">
        <f aca="false">SUM(R13,R20,R27,R33,R40,R47,R53,R60,R67)</f>
        <v>18196.5119780972</v>
      </c>
      <c r="S91" s="350" t="n">
        <f aca="false">SUM(S13,S20,S27,S33,S40,S47,S53,S60,S67)</f>
        <v>12616.5201916496</v>
      </c>
      <c r="T91" s="350" t="n">
        <f aca="false">SUM(T13,T20,T27,T33,T40,T47,T53,T60,T67)</f>
        <v>7831.79739904175</v>
      </c>
      <c r="U91" s="350" t="n">
        <f aca="false">SUM(U13,U20,U27,U33,U40,U47,U53,U60,U67)</f>
        <v>3058.72689938398</v>
      </c>
      <c r="V91" s="313"/>
      <c r="W91" s="313"/>
      <c r="X91" s="313"/>
      <c r="Y91" s="313"/>
      <c r="Z91" s="313"/>
    </row>
    <row r="92" customFormat="false" ht="12.75" hidden="false" customHeight="false" outlineLevel="0" collapsed="false">
      <c r="A92" s="337"/>
      <c r="B92" s="303"/>
      <c r="C92" s="33"/>
      <c r="D92" s="33"/>
      <c r="E92" s="73"/>
      <c r="F92" s="340"/>
      <c r="G92" s="340"/>
      <c r="H92" s="340"/>
      <c r="I92" s="340"/>
      <c r="J92" s="340"/>
      <c r="K92" s="340"/>
      <c r="L92" s="340"/>
      <c r="M92" s="340"/>
      <c r="N92" s="340"/>
      <c r="O92" s="340"/>
      <c r="P92" s="340"/>
      <c r="Q92" s="340"/>
      <c r="R92" s="340"/>
      <c r="S92" s="340"/>
      <c r="T92" s="340"/>
      <c r="U92" s="340"/>
      <c r="V92" s="313"/>
      <c r="W92" s="313"/>
      <c r="X92" s="313"/>
      <c r="Y92" s="313"/>
      <c r="Z92" s="313"/>
    </row>
    <row r="93" customFormat="false" ht="12.75" hidden="false" customHeight="false" outlineLevel="0" collapsed="false">
      <c r="A93" s="337"/>
      <c r="B93" s="303"/>
      <c r="C93" s="33"/>
      <c r="D93" s="33"/>
      <c r="E93" s="73"/>
      <c r="F93" s="340"/>
      <c r="G93" s="340"/>
      <c r="H93" s="340"/>
      <c r="I93" s="340"/>
      <c r="J93" s="340"/>
      <c r="K93" s="340"/>
      <c r="L93" s="340"/>
      <c r="M93" s="340"/>
      <c r="N93" s="340"/>
      <c r="O93" s="340"/>
      <c r="P93" s="340"/>
      <c r="Q93" s="340"/>
      <c r="R93" s="340"/>
      <c r="S93" s="340"/>
      <c r="T93" s="340"/>
      <c r="U93" s="340"/>
      <c r="V93" s="313"/>
      <c r="W93" s="313"/>
      <c r="X93" s="313"/>
      <c r="Y93" s="313"/>
      <c r="Z93" s="313"/>
    </row>
    <row r="94" customFormat="false" ht="12.75" hidden="false" customHeight="false" outlineLevel="0" collapsed="false">
      <c r="B94" s="351" t="s">
        <v>16</v>
      </c>
      <c r="C94" s="351"/>
      <c r="D94" s="351"/>
      <c r="E94" s="351"/>
      <c r="F94" s="313"/>
      <c r="G94" s="351" t="s">
        <v>17</v>
      </c>
      <c r="H94" s="351"/>
      <c r="I94" s="351"/>
      <c r="J94" s="351"/>
      <c r="K94" s="313"/>
      <c r="L94" s="351" t="s">
        <v>18</v>
      </c>
      <c r="M94" s="351"/>
      <c r="N94" s="351"/>
      <c r="O94" s="351"/>
      <c r="P94" s="228"/>
      <c r="Q94" s="228"/>
      <c r="R94" s="228"/>
      <c r="S94" s="313"/>
      <c r="T94" s="313"/>
      <c r="U94" s="313"/>
      <c r="V94" s="313"/>
      <c r="W94" s="313"/>
      <c r="X94" s="313"/>
      <c r="Y94" s="313"/>
      <c r="Z94" s="313"/>
    </row>
    <row r="95" customFormat="false" ht="12.75" hidden="false" customHeight="false" outlineLevel="0" collapsed="false">
      <c r="B95" s="352" t="s">
        <v>176</v>
      </c>
      <c r="C95" s="353"/>
      <c r="D95" s="353"/>
      <c r="E95" s="354" t="n">
        <f aca="false">'Summary Output'!B25</f>
        <v>0.068</v>
      </c>
      <c r="F95" s="337"/>
      <c r="G95" s="352" t="s">
        <v>176</v>
      </c>
      <c r="H95" s="353"/>
      <c r="I95" s="353"/>
      <c r="J95" s="354" t="n">
        <f aca="false">'Summary Output'!C25</f>
        <v>0.065</v>
      </c>
      <c r="K95" s="337"/>
      <c r="L95" s="352" t="s">
        <v>176</v>
      </c>
      <c r="M95" s="353"/>
      <c r="N95" s="353"/>
      <c r="O95" s="354" t="n">
        <f aca="false">'Summary Output'!D25</f>
        <v>0.062</v>
      </c>
      <c r="P95" s="228"/>
      <c r="Q95" s="228"/>
      <c r="R95" s="228"/>
      <c r="S95" s="313"/>
      <c r="T95" s="313"/>
      <c r="U95" s="313"/>
      <c r="V95" s="313"/>
      <c r="W95" s="313"/>
      <c r="X95" s="313"/>
      <c r="Y95" s="313"/>
      <c r="Z95" s="313"/>
    </row>
    <row r="96" customFormat="false" ht="12.75" hidden="false" customHeight="false" outlineLevel="0" collapsed="false">
      <c r="B96" s="355" t="s">
        <v>27</v>
      </c>
      <c r="C96" s="33"/>
      <c r="D96" s="33"/>
      <c r="E96" s="356" t="n">
        <f aca="false">'Summary Output'!B26</f>
        <v>0.0225</v>
      </c>
      <c r="G96" s="355" t="s">
        <v>27</v>
      </c>
      <c r="H96" s="33"/>
      <c r="I96" s="33"/>
      <c r="J96" s="356" t="n">
        <f aca="false">'Summary Output'!C26</f>
        <v>0.045</v>
      </c>
      <c r="L96" s="355" t="s">
        <v>27</v>
      </c>
      <c r="M96" s="33"/>
      <c r="N96" s="33"/>
      <c r="O96" s="356" t="n">
        <f aca="false">'Summary Output'!D26</f>
        <v>0.05</v>
      </c>
    </row>
    <row r="97" customFormat="false" ht="12.75" hidden="false" customHeight="false" outlineLevel="0" collapsed="false">
      <c r="A97" s="107"/>
      <c r="B97" s="357" t="s">
        <v>177</v>
      </c>
      <c r="C97" s="174"/>
      <c r="D97" s="174"/>
      <c r="E97" s="358" t="n">
        <f aca="false">E96+E95</f>
        <v>0.0905</v>
      </c>
      <c r="G97" s="357" t="s">
        <v>177</v>
      </c>
      <c r="H97" s="174"/>
      <c r="I97" s="174"/>
      <c r="J97" s="358" t="n">
        <f aca="false">J96+J95</f>
        <v>0.11</v>
      </c>
      <c r="L97" s="357" t="s">
        <v>177</v>
      </c>
      <c r="M97" s="174"/>
      <c r="N97" s="174"/>
      <c r="O97" s="358" t="n">
        <f aca="false">O96+O95</f>
        <v>0.112</v>
      </c>
    </row>
    <row r="98" customFormat="false" ht="12.75" hidden="false" customHeight="false" outlineLevel="0" collapsed="false">
      <c r="B98" s="359" t="s">
        <v>178</v>
      </c>
      <c r="C98" s="353"/>
      <c r="D98" s="353"/>
      <c r="E98" s="360" t="n">
        <f aca="false">('Summary Output'!B22-'Summary Output'!$B$19)/365.25</f>
        <v>2.99520876112252</v>
      </c>
      <c r="G98" s="359" t="s">
        <v>178</v>
      </c>
      <c r="H98" s="353"/>
      <c r="I98" s="353"/>
      <c r="J98" s="360" t="n">
        <f aca="false">('Summary Output'!C22-'Summary Output'!$B$19)/365.25</f>
        <v>9.9958932238193</v>
      </c>
      <c r="L98" s="359" t="s">
        <v>178</v>
      </c>
      <c r="M98" s="353"/>
      <c r="N98" s="353"/>
      <c r="O98" s="360" t="n">
        <f aca="false">('Summary Output'!D22-'Summary Output'!$B$19)/365.25</f>
        <v>19.9972621492129</v>
      </c>
    </row>
    <row r="99" customFormat="false" ht="12.75" hidden="false" customHeight="false" outlineLevel="0" collapsed="false">
      <c r="B99" s="361" t="s">
        <v>179</v>
      </c>
      <c r="C99" s="33"/>
      <c r="D99" s="33"/>
      <c r="E99" s="362" t="n">
        <f aca="false">B109</f>
        <v>1.75621492128679</v>
      </c>
      <c r="G99" s="361" t="s">
        <v>179</v>
      </c>
      <c r="H99" s="33"/>
      <c r="I99" s="33"/>
      <c r="J99" s="362" t="n">
        <f aca="false">B110</f>
        <v>7.15483367556468</v>
      </c>
      <c r="L99" s="361" t="s">
        <v>179</v>
      </c>
      <c r="M99" s="33"/>
      <c r="N99" s="33"/>
      <c r="O99" s="362" t="n">
        <f aca="false">B111</f>
        <v>15.0306091718001</v>
      </c>
    </row>
    <row r="100" customFormat="false" ht="12.75" hidden="false" customHeight="false" outlineLevel="0" collapsed="false">
      <c r="B100" s="357" t="s">
        <v>180</v>
      </c>
      <c r="C100" s="174"/>
      <c r="D100" s="174"/>
      <c r="E100" s="363" t="n">
        <f aca="false">B14</f>
        <v>50000</v>
      </c>
      <c r="G100" s="357" t="s">
        <v>180</v>
      </c>
      <c r="H100" s="174"/>
      <c r="I100" s="174"/>
      <c r="J100" s="363" t="n">
        <f aca="false">B34</f>
        <v>210000</v>
      </c>
      <c r="L100" s="357" t="s">
        <v>180</v>
      </c>
      <c r="M100" s="174"/>
      <c r="N100" s="174"/>
      <c r="O100" s="363" t="n">
        <f aca="false">B54</f>
        <v>475000</v>
      </c>
    </row>
    <row r="101" customFormat="false" ht="12.75" hidden="false" customHeight="false" outlineLevel="0" collapsed="false">
      <c r="B101" s="107"/>
    </row>
    <row r="102" customFormat="false" ht="12.75" hidden="false" customHeight="false" outlineLevel="0" collapsed="false">
      <c r="B102" s="107"/>
    </row>
    <row r="103" customFormat="false" ht="13.5" hidden="false" customHeight="false" outlineLevel="0" collapsed="false">
      <c r="A103" s="82"/>
      <c r="B103" s="82"/>
      <c r="C103" s="82"/>
      <c r="D103" s="82"/>
      <c r="E103" s="82"/>
      <c r="F103" s="82"/>
      <c r="G103" s="82"/>
      <c r="H103" s="82"/>
      <c r="I103" s="82"/>
      <c r="J103" s="82"/>
      <c r="K103" s="82"/>
      <c r="L103" s="82"/>
      <c r="M103" s="82"/>
      <c r="N103" s="82"/>
      <c r="O103" s="82"/>
      <c r="P103" s="82"/>
      <c r="Q103" s="82"/>
      <c r="R103" s="82"/>
      <c r="S103" s="82"/>
      <c r="T103" s="82"/>
      <c r="U103" s="82"/>
    </row>
    <row r="105" customFormat="false" ht="12.75" hidden="false" customHeight="false" outlineLevel="0" collapsed="false">
      <c r="A105" s="314" t="s">
        <v>181</v>
      </c>
      <c r="B105" s="364" t="n">
        <f aca="false">(B16-$B$11)/365.25</f>
        <v>0.492813141683778</v>
      </c>
      <c r="C105" s="364" t="n">
        <f aca="false">(C16-$B$11)/365.25</f>
        <v>1.492128678987</v>
      </c>
      <c r="D105" s="364" t="n">
        <f aca="false">(D16-$B$11)/365.25</f>
        <v>2.49144421629021</v>
      </c>
      <c r="E105" s="364" t="n">
        <f aca="false">(E16-$B$11)/365.25</f>
        <v>3.49349760438056</v>
      </c>
      <c r="F105" s="364" t="n">
        <f aca="false">(F16-$B$11)/365.25</f>
        <v>4.49281314168378</v>
      </c>
      <c r="G105" s="364" t="n">
        <f aca="false">(G16-$B$11)/365.25</f>
        <v>5.492128678987</v>
      </c>
      <c r="H105" s="364" t="n">
        <f aca="false">(H16-$B$11)/365.25</f>
        <v>6.49144421629021</v>
      </c>
      <c r="I105" s="364" t="n">
        <f aca="false">(I16-$B$11)/365.25</f>
        <v>7.49349760438056</v>
      </c>
      <c r="J105" s="364" t="n">
        <f aca="false">(J16-$B$11)/365.25</f>
        <v>8.49281314168378</v>
      </c>
      <c r="K105" s="364" t="n">
        <f aca="false">(K16-$B$11)/365.25</f>
        <v>9.492128678987</v>
      </c>
      <c r="L105" s="364" t="n">
        <f aca="false">(L16-$B$11)/365.25</f>
        <v>10.4914442162902</v>
      </c>
      <c r="M105" s="364" t="n">
        <f aca="false">(M16-$B$11)/365.25</f>
        <v>11.4934976043806</v>
      </c>
      <c r="N105" s="364" t="n">
        <f aca="false">(N16-$B$11)/365.25</f>
        <v>12.4928131416838</v>
      </c>
      <c r="O105" s="364" t="n">
        <f aca="false">(O16-$B$11)/365.25</f>
        <v>13.492128678987</v>
      </c>
      <c r="P105" s="364" t="n">
        <f aca="false">(P16-$B$11)/365.25</f>
        <v>14.4914442162902</v>
      </c>
      <c r="Q105" s="364" t="n">
        <f aca="false">(Q16-$B$11)/365.25</f>
        <v>15.4934976043806</v>
      </c>
      <c r="R105" s="364" t="n">
        <f aca="false">(R16-$B$11)/365.25</f>
        <v>16.4928131416838</v>
      </c>
      <c r="S105" s="364" t="n">
        <f aca="false">(S16-$B$11)/365.25</f>
        <v>17.492128678987</v>
      </c>
      <c r="T105" s="364" t="n">
        <f aca="false">(T16-$B$11)/365.25</f>
        <v>18.4914442162902</v>
      </c>
      <c r="U105" s="364" t="n">
        <f aca="false">(U16-$B$11)/365.25</f>
        <v>19.4934976043806</v>
      </c>
      <c r="V105" s="365"/>
      <c r="W105" s="365"/>
      <c r="X105" s="365"/>
      <c r="Y105" s="365"/>
      <c r="Z105" s="365"/>
      <c r="AA105" s="365"/>
      <c r="AB105" s="365"/>
      <c r="AC105" s="365"/>
      <c r="AD105" s="365"/>
    </row>
    <row r="106" customFormat="false" ht="12.75" hidden="false" customHeight="false" outlineLevel="0" collapsed="false">
      <c r="B106" s="364" t="n">
        <f aca="false">(B23-$B$11)/365.25</f>
        <v>0.996577686516085</v>
      </c>
      <c r="C106" s="364" t="n">
        <f aca="false">(C23-$B$11)/365.25</f>
        <v>1.9958932238193</v>
      </c>
      <c r="D106" s="364" t="n">
        <f aca="false">(D23-$B$11)/365.25</f>
        <v>2.99520876112252</v>
      </c>
      <c r="E106" s="364" t="n">
        <f aca="false">(E23-$B$11)/365.25</f>
        <v>3.99726214921287</v>
      </c>
      <c r="F106" s="364" t="n">
        <f aca="false">(F23-$B$11)/365.25</f>
        <v>4.99657768651609</v>
      </c>
      <c r="G106" s="364" t="n">
        <f aca="false">(G23-$B$11)/365.25</f>
        <v>5.9958932238193</v>
      </c>
      <c r="H106" s="364" t="n">
        <f aca="false">(H23-$B$11)/365.25</f>
        <v>6.99520876112252</v>
      </c>
      <c r="I106" s="364" t="n">
        <f aca="false">(I23-$B$11)/365.25</f>
        <v>7.99726214921287</v>
      </c>
      <c r="J106" s="364" t="n">
        <f aca="false">(J23-$B$11)/365.25</f>
        <v>8.99657768651609</v>
      </c>
      <c r="K106" s="364" t="n">
        <f aca="false">(K23-$B$11)/365.25</f>
        <v>9.9958932238193</v>
      </c>
      <c r="L106" s="364" t="n">
        <f aca="false">(L23-$B$11)/365.25</f>
        <v>10.9952087611225</v>
      </c>
      <c r="M106" s="364" t="n">
        <f aca="false">(M23-$B$11)/365.25</f>
        <v>11.9972621492129</v>
      </c>
      <c r="N106" s="364" t="n">
        <f aca="false">(N23-$B$11)/365.25</f>
        <v>12.9965776865161</v>
      </c>
      <c r="O106" s="364" t="n">
        <f aca="false">(O23-$B$11)/365.25</f>
        <v>13.9958932238193</v>
      </c>
      <c r="P106" s="364" t="n">
        <f aca="false">(P23-$B$11)/365.25</f>
        <v>14.9952087611225</v>
      </c>
      <c r="Q106" s="364" t="n">
        <f aca="false">(Q23-$B$11)/365.25</f>
        <v>15.9972621492129</v>
      </c>
      <c r="R106" s="364" t="n">
        <f aca="false">(R23-$B$11)/365.25</f>
        <v>16.9965776865161</v>
      </c>
      <c r="S106" s="364" t="n">
        <f aca="false">(S23-$B$11)/365.25</f>
        <v>17.9958932238193</v>
      </c>
      <c r="T106" s="364" t="n">
        <f aca="false">(T23-$B$11)/365.25</f>
        <v>18.9952087611225</v>
      </c>
      <c r="U106" s="364" t="n">
        <f aca="false">(U23-$B$11)/365.25</f>
        <v>19.9972621492129</v>
      </c>
      <c r="V106" s="364"/>
      <c r="W106" s="364"/>
      <c r="X106" s="364"/>
      <c r="Y106" s="364"/>
      <c r="Z106" s="364"/>
      <c r="AA106" s="364"/>
      <c r="AB106" s="107"/>
      <c r="AC106" s="107"/>
    </row>
    <row r="107" customFormat="false" ht="12.75" hidden="false" customHeight="false" outlineLevel="0" collapsed="false">
      <c r="B107" s="364"/>
      <c r="C107" s="364"/>
      <c r="D107" s="364"/>
      <c r="E107" s="364"/>
      <c r="F107" s="364"/>
      <c r="G107" s="364"/>
      <c r="H107" s="364"/>
      <c r="I107" s="364"/>
      <c r="J107" s="364"/>
      <c r="K107" s="364"/>
      <c r="L107" s="364"/>
      <c r="M107" s="364"/>
      <c r="N107" s="364"/>
      <c r="O107" s="364"/>
      <c r="P107" s="364"/>
      <c r="Q107" s="364"/>
      <c r="R107" s="364"/>
      <c r="S107" s="364"/>
      <c r="T107" s="364"/>
      <c r="U107" s="364"/>
      <c r="V107" s="364"/>
      <c r="W107" s="364"/>
      <c r="X107" s="364"/>
      <c r="Y107" s="364"/>
      <c r="Z107" s="364"/>
      <c r="AA107" s="364"/>
      <c r="AB107" s="107"/>
      <c r="AC107" s="107"/>
    </row>
    <row r="108" customFormat="false" ht="12.75" hidden="false" customHeight="false" outlineLevel="0" collapsed="false">
      <c r="A108" s="314" t="s">
        <v>182</v>
      </c>
      <c r="C108" s="107"/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</row>
    <row r="109" customFormat="false" ht="12.75" hidden="false" customHeight="false" outlineLevel="0" collapsed="false">
      <c r="A109" s="1" t="s">
        <v>16</v>
      </c>
      <c r="B109" s="366" t="n">
        <f aca="false">(SUMPRODUCT($B$105:$U$105,B19:U19)+SUMPRODUCT($B$106:$U$106,B26:U26))/E100</f>
        <v>1.75621492128679</v>
      </c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</row>
    <row r="110" customFormat="false" ht="12.75" hidden="false" customHeight="false" outlineLevel="0" collapsed="false">
      <c r="A110" s="1" t="s">
        <v>17</v>
      </c>
      <c r="B110" s="366" t="n">
        <f aca="false">(SUMPRODUCT($B$105:$U$105,B39:U39)+SUMPRODUCT($B$106:$U$106,B46:U46))/J100</f>
        <v>7.15483367556468</v>
      </c>
      <c r="C110" s="107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</row>
    <row r="111" customFormat="false" ht="12.75" hidden="false" customHeight="false" outlineLevel="0" collapsed="false">
      <c r="A111" s="1" t="s">
        <v>18</v>
      </c>
      <c r="B111" s="366" t="n">
        <f aca="false">(SUMPRODUCT($B$105:$U$105,B59:U59)+SUMPRODUCT($B$106:$U$106,B66:U66))/O100</f>
        <v>15.0306091718001</v>
      </c>
      <c r="F111" s="107"/>
      <c r="G111" s="107"/>
      <c r="H111" s="107"/>
      <c r="I111" s="107"/>
      <c r="J111" s="107"/>
      <c r="K111" s="107"/>
      <c r="L111" s="107"/>
      <c r="M111" s="107"/>
      <c r="N111" s="107"/>
      <c r="O111" s="107"/>
      <c r="P111" s="107"/>
      <c r="Q111" s="107"/>
      <c r="R111" s="107"/>
      <c r="S111" s="107"/>
      <c r="T111" s="107"/>
      <c r="U111" s="107"/>
      <c r="V111" s="107"/>
      <c r="W111" s="107"/>
      <c r="X111" s="107"/>
      <c r="Y111" s="107"/>
      <c r="Z111" s="107"/>
      <c r="AA111" s="107"/>
      <c r="AB111" s="107"/>
      <c r="AC111" s="107"/>
    </row>
    <row r="112" customFormat="false" ht="13.5" hidden="false" customHeight="false" outlineLevel="0" collapsed="false">
      <c r="A112" s="82"/>
      <c r="B112" s="82"/>
      <c r="C112" s="82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82"/>
      <c r="P112" s="82"/>
      <c r="Q112" s="82"/>
      <c r="R112" s="82"/>
      <c r="S112" s="82"/>
      <c r="T112" s="82"/>
      <c r="U112" s="82"/>
    </row>
    <row r="113" customFormat="false" ht="12.75" hidden="false" customHeight="false" outlineLevel="0" collapsed="false">
      <c r="A113" s="33"/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</sheetData>
  <mergeCells count="4">
    <mergeCell ref="B82:G82"/>
    <mergeCell ref="B94:E94"/>
    <mergeCell ref="G94:J94"/>
    <mergeCell ref="L94:O94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39.56"/>
    <col collapsed="false" customWidth="true" hidden="false" outlineLevel="0" max="2" min="2" style="1" width="11.99"/>
    <col collapsed="false" customWidth="true" hidden="false" outlineLevel="0" max="5" min="3" style="1" width="11.13"/>
    <col collapsed="false" customWidth="true" hidden="false" outlineLevel="0" max="7" min="6" style="1" width="11.99"/>
    <col collapsed="false" customWidth="true" hidden="false" outlineLevel="0" max="8" min="8" style="1" width="12.7"/>
    <col collapsed="false" customWidth="true" hidden="false" outlineLevel="0" max="9" min="9" style="1" width="12.56"/>
    <col collapsed="false" customWidth="true" hidden="false" outlineLevel="0" max="10" min="10" style="1" width="12.7"/>
    <col collapsed="false" customWidth="true" hidden="false" outlineLevel="0" max="13" min="11" style="1" width="11.28"/>
    <col collapsed="false" customWidth="true" hidden="false" outlineLevel="0" max="14" min="14" style="1" width="11.85"/>
    <col collapsed="false" customWidth="true" hidden="false" outlineLevel="0" max="15" min="15" style="1" width="11.13"/>
    <col collapsed="false" customWidth="true" hidden="false" outlineLevel="0" max="16" min="16" style="1" width="11.85"/>
    <col collapsed="false" customWidth="true" hidden="false" outlineLevel="0" max="17" min="17" style="1" width="11.13"/>
    <col collapsed="false" customWidth="true" hidden="false" outlineLevel="0" max="18" min="18" style="1" width="11.56"/>
    <col collapsed="false" customWidth="true" hidden="false" outlineLevel="0" max="19" min="19" style="1" width="11.28"/>
    <col collapsed="false" customWidth="true" hidden="false" outlineLevel="0" max="21" min="20" style="1" width="11.56"/>
    <col collapsed="false" customWidth="true" hidden="false" outlineLevel="0" max="22" min="22" style="1" width="12.56"/>
    <col collapsed="false" customWidth="true" hidden="false" outlineLevel="0" max="23" min="23" style="131" width="12.7"/>
    <col collapsed="false" customWidth="true" hidden="false" outlineLevel="0" max="24" min="24" style="131" width="12.28"/>
    <col collapsed="false" customWidth="true" hidden="false" outlineLevel="0" max="25" min="25" style="131" width="13.85"/>
    <col collapsed="false" customWidth="true" hidden="false" outlineLevel="0" max="27" min="26" style="1" width="9.85"/>
    <col collapsed="false" customWidth="false" hidden="false" outlineLevel="0" max="28" min="28" style="1" width="9.14"/>
    <col collapsed="false" customWidth="true" hidden="false" outlineLevel="0" max="29" min="29" style="1" width="9.41"/>
    <col collapsed="false" customWidth="true" hidden="false" outlineLevel="0" max="30" min="30" style="1" width="9.85"/>
    <col collapsed="false" customWidth="false" hidden="false" outlineLevel="0" max="31" min="31" style="1" width="9.14"/>
    <col collapsed="false" customWidth="true" hidden="false" outlineLevel="0" max="32" min="32" style="1" width="9.41"/>
    <col collapsed="false" customWidth="true" hidden="false" outlineLevel="0" max="34" min="33" style="1" width="9.85"/>
    <col collapsed="false" customWidth="false" hidden="false" outlineLevel="0" max="36" min="35" style="1" width="9.14"/>
    <col collapsed="false" customWidth="true" hidden="false" outlineLevel="0" max="38" min="37" style="1" width="9.85"/>
    <col collapsed="false" customWidth="false" hidden="false" outlineLevel="0" max="80" min="39" style="1" width="9.14"/>
    <col collapsed="false" customWidth="true" hidden="false" outlineLevel="0" max="82" min="81" style="1" width="9.85"/>
    <col collapsed="false" customWidth="false" hidden="false" outlineLevel="0" max="257" min="83" style="1" width="9.14"/>
  </cols>
  <sheetData>
    <row r="2" customFormat="false" ht="18.75" hidden="false" customHeight="false" outlineLevel="0" collapsed="false">
      <c r="A2" s="210" t="s">
        <v>183</v>
      </c>
      <c r="B2" s="210"/>
    </row>
    <row r="5" customFormat="false" ht="18.75" hidden="false" customHeight="false" outlineLevel="0" collapsed="false">
      <c r="A5" s="367" t="s">
        <v>184</v>
      </c>
      <c r="B5" s="367"/>
    </row>
    <row r="6" customFormat="false" ht="12.75" hidden="false" customHeight="false" outlineLevel="0" collapsed="false">
      <c r="W6" s="368"/>
      <c r="X6" s="368"/>
    </row>
    <row r="7" customFormat="false" ht="13.5" hidden="false" customHeight="false" outlineLevel="1" collapsed="false">
      <c r="A7" s="214" t="s">
        <v>119</v>
      </c>
      <c r="B7" s="310" t="s">
        <v>185</v>
      </c>
      <c r="C7" s="215" t="n">
        <v>2001</v>
      </c>
      <c r="D7" s="215" t="n">
        <f aca="false">C7+1</f>
        <v>2002</v>
      </c>
      <c r="E7" s="215" t="n">
        <f aca="false">D7+1</f>
        <v>2003</v>
      </c>
      <c r="F7" s="215" t="n">
        <f aca="false">E7+1</f>
        <v>2004</v>
      </c>
      <c r="G7" s="215" t="n">
        <f aca="false">F7+1</f>
        <v>2005</v>
      </c>
      <c r="H7" s="215" t="n">
        <f aca="false">G7+1</f>
        <v>2006</v>
      </c>
      <c r="I7" s="215" t="n">
        <f aca="false">H7+1</f>
        <v>2007</v>
      </c>
      <c r="J7" s="215" t="n">
        <f aca="false">I7+1</f>
        <v>2008</v>
      </c>
      <c r="K7" s="215" t="n">
        <f aca="false">J7+1</f>
        <v>2009</v>
      </c>
      <c r="L7" s="215" t="n">
        <f aca="false">K7+1</f>
        <v>2010</v>
      </c>
      <c r="M7" s="215" t="n">
        <f aca="false">L7+1</f>
        <v>2011</v>
      </c>
      <c r="N7" s="215" t="n">
        <f aca="false">M7+1</f>
        <v>2012</v>
      </c>
      <c r="O7" s="215" t="n">
        <f aca="false">N7+1</f>
        <v>2013</v>
      </c>
      <c r="P7" s="215" t="n">
        <f aca="false">O7+1</f>
        <v>2014</v>
      </c>
      <c r="Q7" s="215" t="n">
        <f aca="false">P7+1</f>
        <v>2015</v>
      </c>
      <c r="R7" s="215" t="n">
        <f aca="false">Q7+1</f>
        <v>2016</v>
      </c>
      <c r="S7" s="215" t="n">
        <f aca="false">R7+1</f>
        <v>2017</v>
      </c>
      <c r="T7" s="215" t="n">
        <f aca="false">S7+1</f>
        <v>2018</v>
      </c>
      <c r="U7" s="215" t="n">
        <f aca="false">T7+1</f>
        <v>2019</v>
      </c>
      <c r="V7" s="215" t="n">
        <f aca="false">U7+1</f>
        <v>2020</v>
      </c>
      <c r="W7" s="369" t="s">
        <v>19</v>
      </c>
      <c r="X7" s="370" t="s">
        <v>161</v>
      </c>
      <c r="Y7" s="370"/>
    </row>
    <row r="8" customFormat="false" ht="12.75" hidden="false" customHeight="false" outlineLevel="1" collapsed="false">
      <c r="A8" s="371"/>
      <c r="B8" s="372" t="n">
        <f aca="false">'Summary Output'!B32</f>
        <v>36892</v>
      </c>
      <c r="C8" s="372" t="n">
        <v>37256</v>
      </c>
      <c r="D8" s="372" t="n">
        <v>37621</v>
      </c>
      <c r="E8" s="372" t="n">
        <v>37986</v>
      </c>
      <c r="F8" s="372" t="n">
        <v>38352</v>
      </c>
      <c r="G8" s="372" t="n">
        <v>38717</v>
      </c>
      <c r="H8" s="372" t="n">
        <v>39082</v>
      </c>
      <c r="I8" s="372" t="n">
        <v>39447</v>
      </c>
      <c r="J8" s="372" t="n">
        <v>39813</v>
      </c>
      <c r="K8" s="372" t="n">
        <v>40178</v>
      </c>
      <c r="L8" s="372" t="n">
        <v>40543</v>
      </c>
      <c r="M8" s="372" t="n">
        <v>40908</v>
      </c>
      <c r="N8" s="372" t="n">
        <v>41274</v>
      </c>
      <c r="O8" s="372" t="n">
        <v>41639</v>
      </c>
      <c r="P8" s="372" t="n">
        <v>42004</v>
      </c>
      <c r="Q8" s="372" t="n">
        <v>42369</v>
      </c>
      <c r="R8" s="372" t="n">
        <v>42735</v>
      </c>
      <c r="S8" s="372" t="n">
        <v>43100</v>
      </c>
      <c r="T8" s="372" t="n">
        <v>43465</v>
      </c>
      <c r="U8" s="372" t="n">
        <v>43830</v>
      </c>
      <c r="V8" s="372" t="n">
        <v>44196</v>
      </c>
      <c r="W8" s="373"/>
      <c r="X8" s="370"/>
      <c r="Y8" s="374"/>
    </row>
    <row r="9" customFormat="false" ht="12.75" hidden="false" customHeight="false" outlineLevel="1" collapsed="false">
      <c r="A9" s="219"/>
      <c r="B9" s="219"/>
      <c r="C9" s="216"/>
      <c r="D9" s="216"/>
      <c r="E9" s="216"/>
      <c r="F9" s="216"/>
      <c r="G9" s="375"/>
      <c r="H9" s="375"/>
      <c r="I9" s="376"/>
      <c r="J9" s="376"/>
      <c r="K9" s="375"/>
      <c r="L9" s="375"/>
      <c r="M9" s="216"/>
      <c r="N9" s="216"/>
      <c r="O9" s="216"/>
      <c r="P9" s="216"/>
      <c r="Q9" s="216"/>
      <c r="R9" s="216"/>
      <c r="S9" s="216"/>
      <c r="T9" s="216"/>
      <c r="U9" s="216"/>
      <c r="V9" s="216"/>
      <c r="W9" s="373"/>
      <c r="X9" s="370"/>
      <c r="Y9" s="374"/>
    </row>
    <row r="10" customFormat="false" ht="12.75" hidden="false" customHeight="false" outlineLevel="0" collapsed="false">
      <c r="A10" s="377" t="s">
        <v>159</v>
      </c>
      <c r="B10" s="26" t="n">
        <v>0</v>
      </c>
      <c r="C10" s="26" t="e">
        <f aca="false">IS!B33-IS!B13</f>
        <v>#VALUE!</v>
      </c>
      <c r="D10" s="26" t="e">
        <f aca="false">IS!C33-IS!C13</f>
        <v>#VALUE!</v>
      </c>
      <c r="E10" s="26" t="e">
        <f aca="false">IS!D33-IS!D13</f>
        <v>#VALUE!</v>
      </c>
      <c r="F10" s="26" t="n">
        <f aca="false">IS!E33</f>
        <v>208938.043807967</v>
      </c>
      <c r="G10" s="26" t="n">
        <f aca="false">IS!F33</f>
        <v>219875.441542811</v>
      </c>
      <c r="H10" s="26" t="n">
        <f aca="false">IS!G33</f>
        <v>223054.461129475</v>
      </c>
      <c r="I10" s="26" t="n">
        <f aca="false">IS!H33</f>
        <v>226335.840764583</v>
      </c>
      <c r="J10" s="26" t="n">
        <f aca="false">IS!I33</f>
        <v>229727.586325624</v>
      </c>
      <c r="K10" s="26" t="n">
        <f aca="false">IS!J33</f>
        <v>233294.508253625</v>
      </c>
      <c r="L10" s="26" t="n">
        <f aca="false">IS!K33</f>
        <v>236013.122164922</v>
      </c>
      <c r="M10" s="26" t="n">
        <f aca="false">IS!L33</f>
        <v>240433.332116597</v>
      </c>
      <c r="N10" s="26" t="n">
        <f aca="false">IS!M33</f>
        <v>245117.257577604</v>
      </c>
      <c r="O10" s="26" t="n">
        <f aca="false">IS!N33</f>
        <v>249370.941038235</v>
      </c>
      <c r="P10" s="26" t="n">
        <f aca="false">IS!O33</f>
        <v>253791.032787681</v>
      </c>
      <c r="Q10" s="26" t="n">
        <f aca="false">IS!P33</f>
        <v>257789.17525697</v>
      </c>
      <c r="R10" s="26" t="n">
        <f aca="false">IS!Q33</f>
        <v>261943.963724459</v>
      </c>
      <c r="S10" s="26" t="n">
        <f aca="false">IS!R33</f>
        <v>265543.871286866</v>
      </c>
      <c r="T10" s="26" t="n">
        <f aca="false">IS!S33</f>
        <v>269185.693158552</v>
      </c>
      <c r="U10" s="26" t="n">
        <f aca="false">IS!T33</f>
        <v>272869.739274732</v>
      </c>
      <c r="V10" s="26" t="n">
        <f aca="false">IS!U33</f>
        <v>276605.688020762</v>
      </c>
      <c r="W10" s="378" t="e">
        <f aca="false">SUM(C10:V10)</f>
        <v>#VALUE!</v>
      </c>
      <c r="X10" s="379" t="e">
        <f aca="false">SUM(Caledonia!W55,'New Albany'!W55,Wheatland!W55,Wilton!W55,Brownsville!W55,Gleason!W55)</f>
        <v>#VALUE!</v>
      </c>
      <c r="Y10" s="380" t="e">
        <f aca="false">W10-X10</f>
        <v>#VALUE!</v>
      </c>
    </row>
    <row r="11" customFormat="false" ht="12.75" hidden="false" customHeight="false" outlineLevel="0" collapsed="false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374"/>
      <c r="Y11" s="374"/>
    </row>
    <row r="12" customFormat="false" ht="12" hidden="false" customHeight="true" outlineLevel="0" collapsed="false">
      <c r="A12" s="381" t="s">
        <v>186</v>
      </c>
      <c r="B12" s="26" t="n">
        <v>0</v>
      </c>
      <c r="C12" s="382" t="n">
        <f aca="false">IS!B28</f>
        <v>2138.76</v>
      </c>
      <c r="D12" s="382" t="n">
        <f aca="false">IS!C28</f>
        <v>2485.407</v>
      </c>
      <c r="E12" s="382" t="n">
        <f aca="false">IS!D28</f>
        <v>2675.493</v>
      </c>
      <c r="F12" s="382" t="n">
        <f aca="false">IS!E28</f>
        <v>2752.735</v>
      </c>
      <c r="G12" s="382" t="n">
        <f aca="false">IS!F28</f>
        <v>2800.401</v>
      </c>
      <c r="H12" s="382" t="n">
        <f aca="false">IS!G28</f>
        <v>3000.837</v>
      </c>
      <c r="I12" s="382" t="n">
        <f aca="false">IS!H28</f>
        <v>3133.239</v>
      </c>
      <c r="J12" s="382" t="n">
        <f aca="false">IS!I28</f>
        <v>3204.112</v>
      </c>
      <c r="K12" s="382" t="n">
        <f aca="false">IS!J28</f>
        <v>3150.18</v>
      </c>
      <c r="L12" s="382" t="n">
        <f aca="false">IS!K28</f>
        <v>3985.138</v>
      </c>
      <c r="M12" s="382" t="n">
        <f aca="false">IS!L28</f>
        <v>3774.313</v>
      </c>
      <c r="N12" s="382" t="n">
        <f aca="false">IS!M28</f>
        <v>3371.88</v>
      </c>
      <c r="O12" s="382" t="n">
        <f aca="false">IS!N28</f>
        <v>3464.7</v>
      </c>
      <c r="P12" s="382" t="n">
        <f aca="false">IS!O28</f>
        <v>3464.7</v>
      </c>
      <c r="Q12" s="382" t="n">
        <f aca="false">IS!P28</f>
        <v>3953.49830117962</v>
      </c>
      <c r="R12" s="382" t="n">
        <f aca="false">IS!Q28</f>
        <v>3397.53231220322</v>
      </c>
      <c r="S12" s="382" t="n">
        <f aca="false">IS!R28</f>
        <v>3421.13495844728</v>
      </c>
      <c r="T12" s="382" t="n">
        <f aca="false">IS!S28</f>
        <v>3445.20965761623</v>
      </c>
      <c r="U12" s="382" t="n">
        <f aca="false">IS!T28</f>
        <v>3469.76585076855</v>
      </c>
      <c r="V12" s="382" t="n">
        <f aca="false">IS!U28</f>
        <v>3485.5551622966</v>
      </c>
      <c r="W12" s="378" t="n">
        <f aca="false">SUM(C12:V12)</f>
        <v>64574.5912425115</v>
      </c>
      <c r="X12" s="379" t="n">
        <f aca="false">SUM(IS!B28:U28)</f>
        <v>64574.5912425115</v>
      </c>
      <c r="Y12" s="380" t="n">
        <f aca="false">W12-X12</f>
        <v>0</v>
      </c>
      <c r="BD12" s="131"/>
      <c r="BE12" s="131"/>
      <c r="BF12" s="131"/>
      <c r="BG12" s="131"/>
      <c r="BH12" s="131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31"/>
      <c r="CK12" s="131"/>
      <c r="CL12" s="131"/>
      <c r="CM12" s="131"/>
      <c r="CN12" s="131"/>
      <c r="CO12" s="131"/>
      <c r="CP12" s="131"/>
      <c r="CQ12" s="131"/>
      <c r="CR12" s="131"/>
      <c r="CS12" s="131"/>
      <c r="CT12" s="131"/>
      <c r="CU12" s="131"/>
      <c r="CV12" s="131"/>
      <c r="CW12" s="131"/>
      <c r="CX12" s="131"/>
      <c r="CY12" s="131"/>
      <c r="CZ12" s="131"/>
      <c r="DA12" s="131"/>
      <c r="DB12" s="131"/>
      <c r="DC12" s="131"/>
      <c r="DD12" s="131"/>
      <c r="DE12" s="131"/>
      <c r="DF12" s="131"/>
      <c r="DG12" s="131"/>
      <c r="DH12" s="131"/>
      <c r="DI12" s="131"/>
      <c r="DJ12" s="131"/>
      <c r="DK12" s="131"/>
      <c r="DL12" s="131"/>
      <c r="DM12" s="131"/>
      <c r="DN12" s="131"/>
      <c r="DO12" s="131"/>
      <c r="DP12" s="131"/>
      <c r="DQ12" s="131"/>
      <c r="DR12" s="131"/>
      <c r="DS12" s="131"/>
      <c r="DT12" s="131"/>
      <c r="DU12" s="131"/>
      <c r="DV12" s="131"/>
      <c r="DW12" s="131"/>
      <c r="DX12" s="131"/>
      <c r="DY12" s="131"/>
      <c r="DZ12" s="131"/>
      <c r="EA12" s="131"/>
      <c r="EB12" s="131"/>
      <c r="EC12" s="131"/>
      <c r="ED12" s="131"/>
      <c r="EE12" s="131"/>
      <c r="EF12" s="131"/>
      <c r="EG12" s="131"/>
      <c r="EH12" s="131"/>
      <c r="EI12" s="131"/>
      <c r="EJ12" s="131"/>
      <c r="EK12" s="131"/>
      <c r="EL12" s="131"/>
      <c r="EM12" s="131"/>
      <c r="EN12" s="131"/>
      <c r="EO12" s="131"/>
      <c r="EP12" s="131"/>
      <c r="EQ12" s="131"/>
      <c r="ER12" s="131"/>
      <c r="ES12" s="131"/>
      <c r="ET12" s="131"/>
      <c r="EU12" s="131"/>
      <c r="EV12" s="131"/>
      <c r="EW12" s="131"/>
      <c r="EX12" s="131"/>
      <c r="EY12" s="131"/>
      <c r="EZ12" s="131"/>
      <c r="FA12" s="131"/>
      <c r="FB12" s="131"/>
      <c r="FC12" s="131"/>
      <c r="FD12" s="131"/>
      <c r="FE12" s="131"/>
      <c r="FF12" s="131"/>
      <c r="FG12" s="131"/>
      <c r="FH12" s="131"/>
      <c r="FI12" s="131"/>
      <c r="FJ12" s="131"/>
      <c r="FK12" s="131"/>
      <c r="FL12" s="131"/>
      <c r="FM12" s="131"/>
      <c r="FN12" s="131"/>
      <c r="FO12" s="131"/>
      <c r="FP12" s="131"/>
      <c r="FQ12" s="131"/>
      <c r="FR12" s="131"/>
      <c r="FS12" s="131"/>
      <c r="FT12" s="131"/>
      <c r="FU12" s="131"/>
      <c r="FV12" s="131"/>
      <c r="FW12" s="131"/>
      <c r="FX12" s="131"/>
      <c r="FY12" s="131"/>
      <c r="FZ12" s="131"/>
      <c r="GA12" s="131"/>
      <c r="GB12" s="131"/>
      <c r="GC12" s="131"/>
      <c r="GD12" s="131"/>
      <c r="GE12" s="131"/>
      <c r="GF12" s="131"/>
      <c r="GG12" s="131"/>
      <c r="GH12" s="131"/>
      <c r="GI12" s="131"/>
      <c r="GJ12" s="131"/>
      <c r="GK12" s="131"/>
      <c r="GL12" s="131"/>
      <c r="GM12" s="131"/>
      <c r="GN12" s="131"/>
      <c r="GO12" s="131"/>
      <c r="GP12" s="131"/>
      <c r="GQ12" s="131"/>
      <c r="GR12" s="131"/>
      <c r="GS12" s="131"/>
      <c r="GT12" s="131"/>
      <c r="GU12" s="131"/>
      <c r="GV12" s="131"/>
      <c r="GW12" s="131"/>
      <c r="GX12" s="131"/>
      <c r="GY12" s="131"/>
      <c r="GZ12" s="131"/>
      <c r="HA12" s="131"/>
      <c r="HB12" s="131"/>
      <c r="HC12" s="131"/>
      <c r="HD12" s="131"/>
      <c r="HE12" s="131"/>
      <c r="HF12" s="131"/>
      <c r="HG12" s="131"/>
      <c r="HH12" s="131"/>
      <c r="HI12" s="131"/>
      <c r="HJ12" s="131"/>
      <c r="HK12" s="131"/>
      <c r="HL12" s="131"/>
      <c r="HM12" s="131"/>
      <c r="HN12" s="131"/>
      <c r="HO12" s="131"/>
      <c r="HP12" s="131"/>
      <c r="HQ12" s="131"/>
      <c r="HR12" s="131"/>
      <c r="HS12" s="131"/>
      <c r="HT12" s="131"/>
      <c r="HU12" s="131"/>
      <c r="HV12" s="131"/>
      <c r="HW12" s="131"/>
      <c r="HX12" s="131"/>
      <c r="HY12" s="131"/>
      <c r="HZ12" s="131"/>
      <c r="IA12" s="131"/>
      <c r="IB12" s="131"/>
      <c r="IC12" s="131"/>
      <c r="ID12" s="131"/>
      <c r="IE12" s="131"/>
      <c r="IF12" s="131"/>
      <c r="IG12" s="131"/>
      <c r="IH12" s="131"/>
      <c r="II12" s="131"/>
      <c r="IJ12" s="131"/>
      <c r="IK12" s="131"/>
      <c r="IL12" s="131"/>
      <c r="IM12" s="131"/>
      <c r="IN12" s="131"/>
      <c r="IO12" s="131"/>
      <c r="IP12" s="131"/>
      <c r="IQ12" s="131"/>
      <c r="IR12" s="131"/>
      <c r="IS12" s="131"/>
      <c r="IT12" s="131"/>
      <c r="IU12" s="131"/>
      <c r="IV12" s="131"/>
      <c r="IW12" s="131"/>
    </row>
    <row r="13" customFormat="false" ht="12.75" hidden="false" customHeight="false" outlineLevel="0" collapsed="false">
      <c r="A13" s="381" t="s">
        <v>187</v>
      </c>
      <c r="B13" s="26" t="n">
        <v>0</v>
      </c>
      <c r="C13" s="382" t="n">
        <f aca="false">SUM(Brownsville!B57,Caledonia!B57,'New Albany'!B57,Gleason!B57,Wheatland!B57,Wilton!B57)</f>
        <v>-1959.1981014</v>
      </c>
      <c r="D13" s="382" t="n">
        <f aca="false">-C12</f>
        <v>-2138.76</v>
      </c>
      <c r="E13" s="382" t="n">
        <f aca="false">-D12</f>
        <v>-2485.407</v>
      </c>
      <c r="F13" s="382" t="n">
        <f aca="false">-E12</f>
        <v>-2675.493</v>
      </c>
      <c r="G13" s="382" t="n">
        <f aca="false">-F12</f>
        <v>-2752.735</v>
      </c>
      <c r="H13" s="382" t="n">
        <f aca="false">-G12</f>
        <v>-2800.401</v>
      </c>
      <c r="I13" s="382" t="n">
        <f aca="false">-H12</f>
        <v>-3000.837</v>
      </c>
      <c r="J13" s="382" t="n">
        <f aca="false">-I12</f>
        <v>-3133.239</v>
      </c>
      <c r="K13" s="382" t="n">
        <f aca="false">-J12</f>
        <v>-3204.112</v>
      </c>
      <c r="L13" s="382" t="n">
        <f aca="false">-K12</f>
        <v>-3150.18</v>
      </c>
      <c r="M13" s="382" t="n">
        <f aca="false">-L12</f>
        <v>-3985.138</v>
      </c>
      <c r="N13" s="382" t="n">
        <f aca="false">-M12</f>
        <v>-3774.313</v>
      </c>
      <c r="O13" s="382" t="n">
        <f aca="false">-N12</f>
        <v>-3371.88</v>
      </c>
      <c r="P13" s="382" t="n">
        <f aca="false">-O12</f>
        <v>-3464.7</v>
      </c>
      <c r="Q13" s="382" t="n">
        <f aca="false">-P12</f>
        <v>-3464.7</v>
      </c>
      <c r="R13" s="382" t="n">
        <f aca="false">-Q12</f>
        <v>-3953.49830117962</v>
      </c>
      <c r="S13" s="382" t="n">
        <f aca="false">-R12</f>
        <v>-3397.53231220322</v>
      </c>
      <c r="T13" s="382" t="n">
        <f aca="false">-S12</f>
        <v>-3421.13495844728</v>
      </c>
      <c r="U13" s="382" t="n">
        <f aca="false">-T12</f>
        <v>-3445.20965761623</v>
      </c>
      <c r="V13" s="382" t="n">
        <f aca="false">-U12</f>
        <v>-3469.76585076855</v>
      </c>
      <c r="W13" s="378" t="n">
        <f aca="false">SUM(C13:V13)</f>
        <v>-63048.2341816149</v>
      </c>
      <c r="X13" s="379" t="n">
        <f aca="false">SUM(Caledonia!W57,'New Albany'!W57,Wheatland!W57,Wilton!W57,Brownsville!W57,Gleason!W57)</f>
        <v>-63048.2341816149</v>
      </c>
      <c r="Y13" s="380" t="n">
        <f aca="false">W13-X13</f>
        <v>0</v>
      </c>
      <c r="BD13" s="131"/>
      <c r="BE13" s="131"/>
      <c r="BF13" s="131"/>
      <c r="BG13" s="131"/>
      <c r="BH13" s="131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  <c r="CV13" s="131"/>
      <c r="CW13" s="131"/>
      <c r="CX13" s="131"/>
      <c r="CY13" s="131"/>
      <c r="CZ13" s="131"/>
      <c r="DA13" s="131"/>
      <c r="DB13" s="131"/>
      <c r="DC13" s="131"/>
      <c r="DD13" s="131"/>
      <c r="DE13" s="131"/>
      <c r="DF13" s="131"/>
      <c r="DG13" s="131"/>
      <c r="DH13" s="131"/>
      <c r="DI13" s="131"/>
      <c r="DJ13" s="131"/>
      <c r="DK13" s="131"/>
      <c r="DL13" s="131"/>
      <c r="DM13" s="131"/>
      <c r="DN13" s="131"/>
      <c r="DO13" s="131"/>
      <c r="DP13" s="131"/>
      <c r="DQ13" s="131"/>
      <c r="DR13" s="131"/>
      <c r="DS13" s="131"/>
      <c r="DT13" s="131"/>
      <c r="DU13" s="131"/>
      <c r="DV13" s="131"/>
      <c r="DW13" s="131"/>
      <c r="DX13" s="131"/>
      <c r="DY13" s="131"/>
      <c r="DZ13" s="131"/>
      <c r="EA13" s="131"/>
      <c r="EB13" s="131"/>
      <c r="EC13" s="131"/>
      <c r="ED13" s="131"/>
      <c r="EE13" s="131"/>
      <c r="EF13" s="131"/>
      <c r="EG13" s="131"/>
      <c r="EH13" s="131"/>
      <c r="EI13" s="131"/>
      <c r="EJ13" s="131"/>
      <c r="EK13" s="131"/>
      <c r="EL13" s="131"/>
      <c r="EM13" s="131"/>
      <c r="EN13" s="131"/>
      <c r="EO13" s="131"/>
      <c r="EP13" s="131"/>
      <c r="EQ13" s="131"/>
      <c r="ER13" s="131"/>
      <c r="ES13" s="131"/>
      <c r="ET13" s="131"/>
      <c r="EU13" s="131"/>
      <c r="EV13" s="131"/>
      <c r="EW13" s="131"/>
      <c r="EX13" s="131"/>
      <c r="EY13" s="131"/>
      <c r="EZ13" s="131"/>
      <c r="FA13" s="131"/>
      <c r="FB13" s="131"/>
      <c r="FC13" s="131"/>
      <c r="FD13" s="131"/>
      <c r="FE13" s="131"/>
      <c r="FF13" s="131"/>
      <c r="FG13" s="131"/>
      <c r="FH13" s="131"/>
      <c r="FI13" s="131"/>
      <c r="FJ13" s="131"/>
      <c r="FK13" s="131"/>
      <c r="FL13" s="131"/>
      <c r="FM13" s="131"/>
      <c r="FN13" s="131"/>
      <c r="FO13" s="131"/>
      <c r="FP13" s="131"/>
      <c r="FQ13" s="131"/>
      <c r="FR13" s="131"/>
      <c r="FS13" s="131"/>
      <c r="FT13" s="131"/>
      <c r="FU13" s="131"/>
      <c r="FV13" s="131"/>
      <c r="FW13" s="131"/>
      <c r="FX13" s="131"/>
      <c r="FY13" s="131"/>
      <c r="FZ13" s="131"/>
      <c r="GA13" s="131"/>
      <c r="GB13" s="131"/>
      <c r="GC13" s="131"/>
      <c r="GD13" s="131"/>
      <c r="GE13" s="131"/>
      <c r="GF13" s="131"/>
      <c r="GG13" s="131"/>
      <c r="GH13" s="131"/>
      <c r="GI13" s="131"/>
      <c r="GJ13" s="131"/>
      <c r="GK13" s="131"/>
      <c r="GL13" s="131"/>
      <c r="GM13" s="131"/>
      <c r="GN13" s="131"/>
      <c r="GO13" s="131"/>
      <c r="GP13" s="131"/>
      <c r="GQ13" s="131"/>
      <c r="GR13" s="131"/>
      <c r="GS13" s="131"/>
      <c r="GT13" s="131"/>
      <c r="GU13" s="131"/>
      <c r="GV13" s="131"/>
      <c r="GW13" s="131"/>
      <c r="GX13" s="131"/>
      <c r="GY13" s="131"/>
      <c r="GZ13" s="131"/>
      <c r="HA13" s="131"/>
      <c r="HB13" s="131"/>
      <c r="HC13" s="131"/>
      <c r="HD13" s="131"/>
      <c r="HE13" s="131"/>
      <c r="HF13" s="131"/>
      <c r="HG13" s="131"/>
      <c r="HH13" s="131"/>
      <c r="HI13" s="131"/>
      <c r="HJ13" s="131"/>
      <c r="HK13" s="131"/>
      <c r="HL13" s="131"/>
      <c r="HM13" s="131"/>
      <c r="HN13" s="131"/>
      <c r="HO13" s="131"/>
      <c r="HP13" s="131"/>
      <c r="HQ13" s="131"/>
      <c r="HR13" s="131"/>
      <c r="HS13" s="131"/>
      <c r="HT13" s="131"/>
      <c r="HU13" s="131"/>
      <c r="HV13" s="131"/>
      <c r="HW13" s="131"/>
      <c r="HX13" s="131"/>
      <c r="HY13" s="131"/>
      <c r="HZ13" s="131"/>
      <c r="IA13" s="131"/>
      <c r="IB13" s="131"/>
      <c r="IC13" s="131"/>
      <c r="ID13" s="131"/>
      <c r="IE13" s="131"/>
      <c r="IF13" s="131"/>
      <c r="IG13" s="131"/>
      <c r="IH13" s="131"/>
      <c r="II13" s="131"/>
      <c r="IJ13" s="131"/>
      <c r="IK13" s="131"/>
      <c r="IL13" s="131"/>
      <c r="IM13" s="131"/>
      <c r="IN13" s="131"/>
      <c r="IO13" s="131"/>
      <c r="IP13" s="131"/>
      <c r="IQ13" s="131"/>
      <c r="IR13" s="131"/>
      <c r="IS13" s="131"/>
      <c r="IT13" s="131"/>
      <c r="IU13" s="131"/>
      <c r="IV13" s="131"/>
      <c r="IW13" s="131"/>
    </row>
    <row r="14" customFormat="false" ht="12.75" hidden="false" customHeight="false" outlineLevel="0" collapsed="false">
      <c r="A14" s="381" t="s">
        <v>188</v>
      </c>
      <c r="B14" s="26" t="n">
        <v>0</v>
      </c>
      <c r="C14" s="26" t="n">
        <f aca="false">-Debt!B75</f>
        <v>-15500</v>
      </c>
      <c r="D14" s="26" t="n">
        <f aca="false">-Debt!C75</f>
        <v>-16625</v>
      </c>
      <c r="E14" s="26" t="n">
        <f aca="false">-Debt!D75</f>
        <v>-17875</v>
      </c>
      <c r="F14" s="26" t="n">
        <f aca="false">-Debt!E75</f>
        <v>-17850</v>
      </c>
      <c r="G14" s="26" t="n">
        <f aca="false">-Debt!F75</f>
        <v>-24570</v>
      </c>
      <c r="H14" s="26" t="n">
        <f aca="false">-Debt!G75</f>
        <v>-27930</v>
      </c>
      <c r="I14" s="26" t="n">
        <f aca="false">-Debt!H75</f>
        <v>-30450</v>
      </c>
      <c r="J14" s="26" t="n">
        <f aca="false">-Debt!I75</f>
        <v>-34650</v>
      </c>
      <c r="K14" s="26" t="n">
        <f aca="false">-Debt!J75</f>
        <v>-38010</v>
      </c>
      <c r="L14" s="26" t="n">
        <f aca="false">-Debt!K75</f>
        <v>-43665</v>
      </c>
      <c r="M14" s="26" t="n">
        <f aca="false">-Debt!L75</f>
        <v>-47500</v>
      </c>
      <c r="N14" s="26" t="n">
        <f aca="false">-Debt!M75</f>
        <v>-47500</v>
      </c>
      <c r="O14" s="26" t="n">
        <f aca="false">-Debt!N75</f>
        <v>-47500</v>
      </c>
      <c r="P14" s="26" t="n">
        <f aca="false">-Debt!O75</f>
        <v>-47500</v>
      </c>
      <c r="Q14" s="26" t="n">
        <f aca="false">-Debt!P75</f>
        <v>-49875</v>
      </c>
      <c r="R14" s="26" t="n">
        <f aca="false">-Debt!Q75</f>
        <v>-52250</v>
      </c>
      <c r="S14" s="26" t="n">
        <f aca="false">-Debt!R75</f>
        <v>-52250</v>
      </c>
      <c r="T14" s="26" t="n">
        <f aca="false">-Debt!S75</f>
        <v>-42750</v>
      </c>
      <c r="U14" s="26" t="n">
        <f aca="false">-Debt!T75</f>
        <v>-42750</v>
      </c>
      <c r="V14" s="26" t="n">
        <f aca="false">-Debt!U75</f>
        <v>-38000</v>
      </c>
      <c r="W14" s="378" t="n">
        <f aca="false">SUM(C14:V14)</f>
        <v>-735000</v>
      </c>
      <c r="X14" s="379" t="n">
        <f aca="false">SUM(Debt!B75:U75)</f>
        <v>735000</v>
      </c>
      <c r="Y14" s="380" t="n">
        <f aca="false">W14+X14</f>
        <v>0</v>
      </c>
    </row>
    <row r="15" customFormat="false" ht="12.75" hidden="false" customHeight="false" outlineLevel="0" collapsed="false">
      <c r="A15" s="381" t="s">
        <v>189</v>
      </c>
      <c r="B15" s="383" t="n">
        <v>0</v>
      </c>
      <c r="C15" s="383" t="n">
        <f aca="false">-Debt!B76</f>
        <v>-80195.0636550308</v>
      </c>
      <c r="D15" s="383" t="n">
        <f aca="false">-Debt!C76</f>
        <v>-78991.765229295</v>
      </c>
      <c r="E15" s="383" t="n">
        <f aca="false">-Debt!D76</f>
        <v>-77294.4721081451</v>
      </c>
      <c r="F15" s="383" t="n">
        <f aca="false">-Debt!E76</f>
        <v>-75962.1026694045</v>
      </c>
      <c r="G15" s="383" t="n">
        <f aca="false">-Debt!F76</f>
        <v>-73604.8572210815</v>
      </c>
      <c r="H15" s="383" t="n">
        <f aca="false">-Debt!G76</f>
        <v>-70810.911430527</v>
      </c>
      <c r="I15" s="383" t="n">
        <f aca="false">-Debt!H76</f>
        <v>-67670.8925393566</v>
      </c>
      <c r="J15" s="383" t="n">
        <f aca="false">-Debt!I76</f>
        <v>-64385.8562628337</v>
      </c>
      <c r="K15" s="383" t="n">
        <f aca="false">-Debt!J76</f>
        <v>-60305.328678987</v>
      </c>
      <c r="L15" s="383" t="n">
        <f aca="false">-Debt!K76</f>
        <v>-55783.8001368925</v>
      </c>
      <c r="M15" s="383" t="n">
        <f aca="false">-Debt!L76</f>
        <v>-51026.1190965092</v>
      </c>
      <c r="N15" s="383" t="n">
        <f aca="false">-Debt!M76</f>
        <v>-45838.6639288159</v>
      </c>
      <c r="O15" s="383" t="n">
        <f aca="false">-Debt!N76</f>
        <v>-40393.401779603</v>
      </c>
      <c r="P15" s="383" t="n">
        <f aca="false">-Debt!O76</f>
        <v>-35077.0431211499</v>
      </c>
      <c r="Q15" s="383" t="n">
        <f aca="false">-Debt!P76</f>
        <v>-29693.6837782341</v>
      </c>
      <c r="R15" s="383" t="n">
        <f aca="false">-Debt!Q76</f>
        <v>-24114.4202600958</v>
      </c>
      <c r="S15" s="383" t="n">
        <f aca="false">-Debt!R76</f>
        <v>-18196.5119780972</v>
      </c>
      <c r="T15" s="383" t="n">
        <f aca="false">-Debt!S76</f>
        <v>-12616.5201916496</v>
      </c>
      <c r="U15" s="383" t="n">
        <f aca="false">-Debt!T76</f>
        <v>-7831.79739904175</v>
      </c>
      <c r="V15" s="383" t="n">
        <f aca="false">-Debt!U76</f>
        <v>-3058.72689938398</v>
      </c>
      <c r="W15" s="384" t="n">
        <f aca="false">SUM(C15:V15)</f>
        <v>-972851.938364134</v>
      </c>
      <c r="X15" s="379" t="n">
        <f aca="false">SUM(Debt!B76:U76)</f>
        <v>972851.938364134</v>
      </c>
      <c r="Y15" s="380" t="n">
        <f aca="false">W15+X15</f>
        <v>0</v>
      </c>
    </row>
    <row r="16" customFormat="false" ht="12.75" hidden="false" customHeight="false" outlineLevel="0" collapsed="false">
      <c r="A16" s="381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379"/>
      <c r="Y16" s="228"/>
    </row>
    <row r="17" customFormat="false" ht="12.75" hidden="false" customHeight="false" outlineLevel="0" collapsed="false">
      <c r="A17" s="377" t="s">
        <v>190</v>
      </c>
      <c r="B17" s="220" t="n">
        <f aca="false">SUM(B10:B15)</f>
        <v>0</v>
      </c>
      <c r="C17" s="220" t="e">
        <f aca="false">SUM(C10:C15)</f>
        <v>#VALUE!</v>
      </c>
      <c r="D17" s="220" t="e">
        <f aca="false">SUM(D10:D15)</f>
        <v>#VALUE!</v>
      </c>
      <c r="E17" s="220" t="e">
        <f aca="false">SUM(E10:E15)</f>
        <v>#VALUE!</v>
      </c>
      <c r="F17" s="220" t="n">
        <f aca="false">SUM(F10:F15)</f>
        <v>115203.183138563</v>
      </c>
      <c r="G17" s="220" t="n">
        <f aca="false">SUM(G10:G15)</f>
        <v>121748.250321729</v>
      </c>
      <c r="H17" s="220" t="n">
        <f aca="false">SUM(H10:H15)</f>
        <v>124513.985698948</v>
      </c>
      <c r="I17" s="220" t="n">
        <f aca="false">SUM(I10:I15)</f>
        <v>128347.350225226</v>
      </c>
      <c r="J17" s="220" t="n">
        <f aca="false">SUM(J10:J15)</f>
        <v>130762.603062791</v>
      </c>
      <c r="K17" s="220" t="n">
        <f aca="false">SUM(K10:K15)</f>
        <v>134925.247574638</v>
      </c>
      <c r="L17" s="220" t="n">
        <f aca="false">SUM(L10:L15)</f>
        <v>137399.28002803</v>
      </c>
      <c r="M17" s="220" t="n">
        <f aca="false">SUM(M10:M15)</f>
        <v>141696.388020088</v>
      </c>
      <c r="N17" s="220" t="n">
        <f aca="false">SUM(N10:N15)</f>
        <v>151376.160648788</v>
      </c>
      <c r="O17" s="220" t="n">
        <f aca="false">SUM(O10:O15)</f>
        <v>161570.359258632</v>
      </c>
      <c r="P17" s="220" t="n">
        <f aca="false">SUM(P10:P15)</f>
        <v>171213.989666531</v>
      </c>
      <c r="Q17" s="220" t="n">
        <f aca="false">SUM(Q10:Q15)</f>
        <v>178709.289779916</v>
      </c>
      <c r="R17" s="220" t="n">
        <f aca="false">SUM(R10:R15)</f>
        <v>185023.577475386</v>
      </c>
      <c r="S17" s="220" t="n">
        <f aca="false">SUM(S10:S15)</f>
        <v>195120.961955013</v>
      </c>
      <c r="T17" s="220" t="n">
        <f aca="false">SUM(T10:T15)</f>
        <v>213843.247666071</v>
      </c>
      <c r="U17" s="220" t="n">
        <f aca="false">SUM(U10:U15)</f>
        <v>222312.498068843</v>
      </c>
      <c r="V17" s="220" t="n">
        <f aca="false">SUM(V10:V15)</f>
        <v>235562.750432906</v>
      </c>
      <c r="W17" s="378" t="e">
        <f aca="false">SUM(C17:V17)</f>
        <v>#VALUE!</v>
      </c>
      <c r="X17" s="379" t="e">
        <f aca="false">SUM(Caledonia!W60,'New Albany'!W60,Wheatland!W60,Wilton!W60,Brownsville!W60,Gleason!W60)</f>
        <v>#VALUE!</v>
      </c>
      <c r="Y17" s="228"/>
    </row>
    <row r="18" customFormat="false" ht="12.75" hidden="false" customHeight="false" outlineLevel="0" collapsed="false">
      <c r="A18" s="377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374"/>
      <c r="Y18" s="228"/>
    </row>
    <row r="19" customFormat="false" ht="12.75" hidden="false" customHeight="false" outlineLevel="0" collapsed="false">
      <c r="A19" s="113" t="s">
        <v>191</v>
      </c>
      <c r="B19" s="26" t="n">
        <v>0</v>
      </c>
      <c r="C19" s="26" t="e">
        <f aca="false">-Tax!B8</f>
        <v>#VALUE!</v>
      </c>
      <c r="D19" s="26" t="e">
        <f aca="false">-Tax!C8</f>
        <v>#VALUE!</v>
      </c>
      <c r="E19" s="26" t="e">
        <f aca="false">-Tax!D8</f>
        <v>#VALUE!</v>
      </c>
      <c r="F19" s="26" t="e">
        <f aca="false">-Tax!E8</f>
        <v>#VALUE!</v>
      </c>
      <c r="G19" s="26" t="e">
        <f aca="false">-Tax!F8</f>
        <v>#VALUE!</v>
      </c>
      <c r="H19" s="26" t="e">
        <f aca="false">-Tax!G8</f>
        <v>#VALUE!</v>
      </c>
      <c r="I19" s="26" t="e">
        <f aca="false">-Tax!H8</f>
        <v>#VALUE!</v>
      </c>
      <c r="J19" s="26" t="e">
        <f aca="false">-Tax!I8</f>
        <v>#VALUE!</v>
      </c>
      <c r="K19" s="26" t="e">
        <f aca="false">-Tax!J8</f>
        <v>#VALUE!</v>
      </c>
      <c r="L19" s="26" t="e">
        <f aca="false">-Tax!K8</f>
        <v>#VALUE!</v>
      </c>
      <c r="M19" s="26" t="e">
        <f aca="false">-Tax!L8</f>
        <v>#VALUE!</v>
      </c>
      <c r="N19" s="26" t="e">
        <f aca="false">-Tax!M8</f>
        <v>#VALUE!</v>
      </c>
      <c r="O19" s="26" t="e">
        <f aca="false">-Tax!N8</f>
        <v>#VALUE!</v>
      </c>
      <c r="P19" s="26" t="e">
        <f aca="false">-Tax!O8</f>
        <v>#VALUE!</v>
      </c>
      <c r="Q19" s="26" t="e">
        <f aca="false">-Tax!P8</f>
        <v>#VALUE!</v>
      </c>
      <c r="R19" s="26" t="e">
        <f aca="false">-Tax!Q8</f>
        <v>#VALUE!</v>
      </c>
      <c r="S19" s="26" t="e">
        <f aca="false">-Tax!R8</f>
        <v>#VALUE!</v>
      </c>
      <c r="T19" s="26" t="e">
        <f aca="false">-Tax!S8</f>
        <v>#VALUE!</v>
      </c>
      <c r="U19" s="26" t="e">
        <f aca="false">-Tax!T8</f>
        <v>#VALUE!</v>
      </c>
      <c r="V19" s="26" t="e">
        <f aca="false">-Tax!U8</f>
        <v>#VALUE!</v>
      </c>
      <c r="W19" s="378" t="e">
        <f aca="false">SUM(C19:V19)</f>
        <v>#VALUE!</v>
      </c>
      <c r="X19" s="379" t="e">
        <f aca="false">SUM(Caledonia!W62,'New Albany'!W62,Wheatland!W62,Wilton!W62,Brownsville!W62,Gleason!W62)</f>
        <v>#VALUE!</v>
      </c>
      <c r="Y19" s="380" t="e">
        <f aca="false">W19-X19</f>
        <v>#VALUE!</v>
      </c>
    </row>
    <row r="20" customFormat="false" ht="12.75" hidden="false" customHeight="false" outlineLevel="0" collapsed="false">
      <c r="A20" s="113" t="s">
        <v>192</v>
      </c>
      <c r="B20" s="383" t="n">
        <v>0</v>
      </c>
      <c r="C20" s="383" t="e">
        <f aca="false">-Tax!B24</f>
        <v>#VALUE!</v>
      </c>
      <c r="D20" s="383" t="e">
        <f aca="false">-Tax!C24</f>
        <v>#VALUE!</v>
      </c>
      <c r="E20" s="383" t="e">
        <f aca="false">-Tax!D24</f>
        <v>#VALUE!</v>
      </c>
      <c r="F20" s="383" t="e">
        <f aca="false">-Tax!E24</f>
        <v>#VALUE!</v>
      </c>
      <c r="G20" s="383" t="e">
        <f aca="false">-Tax!F24</f>
        <v>#VALUE!</v>
      </c>
      <c r="H20" s="383" t="e">
        <f aca="false">-Tax!G24</f>
        <v>#VALUE!</v>
      </c>
      <c r="I20" s="383" t="e">
        <f aca="false">-Tax!H24</f>
        <v>#VALUE!</v>
      </c>
      <c r="J20" s="383" t="e">
        <f aca="false">-Tax!I24</f>
        <v>#VALUE!</v>
      </c>
      <c r="K20" s="383" t="e">
        <f aca="false">-Tax!J24</f>
        <v>#VALUE!</v>
      </c>
      <c r="L20" s="383" t="e">
        <f aca="false">-Tax!K24</f>
        <v>#VALUE!</v>
      </c>
      <c r="M20" s="383" t="e">
        <f aca="false">-Tax!L24</f>
        <v>#VALUE!</v>
      </c>
      <c r="N20" s="383" t="e">
        <f aca="false">-Tax!M24</f>
        <v>#VALUE!</v>
      </c>
      <c r="O20" s="383" t="e">
        <f aca="false">-Tax!N24</f>
        <v>#VALUE!</v>
      </c>
      <c r="P20" s="383" t="e">
        <f aca="false">-Tax!O24</f>
        <v>#VALUE!</v>
      </c>
      <c r="Q20" s="383" t="e">
        <f aca="false">-Tax!P24</f>
        <v>#VALUE!</v>
      </c>
      <c r="R20" s="383" t="e">
        <f aca="false">-Tax!Q24</f>
        <v>#VALUE!</v>
      </c>
      <c r="S20" s="383" t="e">
        <f aca="false">-Tax!R24</f>
        <v>#VALUE!</v>
      </c>
      <c r="T20" s="383" t="e">
        <f aca="false">-Tax!S24</f>
        <v>#VALUE!</v>
      </c>
      <c r="U20" s="383" t="e">
        <f aca="false">-Tax!T24</f>
        <v>#VALUE!</v>
      </c>
      <c r="V20" s="383" t="e">
        <f aca="false">-Tax!U24</f>
        <v>#VALUE!</v>
      </c>
      <c r="W20" s="384" t="e">
        <f aca="false">SUM(C20:V20)</f>
        <v>#VALUE!</v>
      </c>
      <c r="X20" s="379" t="e">
        <f aca="false">SUM(Caledonia!W63,'New Albany'!W63,Wheatland!W63,Wilton!W63,Brownsville!W63,Gleason!W63)</f>
        <v>#VALUE!</v>
      </c>
      <c r="Y20" s="380" t="e">
        <f aca="false">W20-X20</f>
        <v>#VALUE!</v>
      </c>
    </row>
    <row r="21" customFormat="false" ht="12.75" hidden="false" customHeight="false" outlineLevel="0" collapsed="false">
      <c r="A21" s="381"/>
      <c r="B21" s="320"/>
      <c r="C21" s="320"/>
      <c r="D21" s="320"/>
      <c r="E21" s="320"/>
      <c r="F21" s="320"/>
      <c r="G21" s="320"/>
      <c r="H21" s="320"/>
      <c r="I21" s="320"/>
      <c r="J21" s="320"/>
      <c r="K21" s="320"/>
      <c r="L21" s="320"/>
      <c r="M21" s="320"/>
      <c r="N21" s="320"/>
      <c r="O21" s="320"/>
      <c r="P21" s="320"/>
      <c r="Q21" s="320"/>
      <c r="R21" s="320"/>
      <c r="S21" s="320"/>
      <c r="T21" s="320"/>
      <c r="U21" s="320"/>
      <c r="V21" s="320"/>
      <c r="W21" s="320"/>
      <c r="X21" s="385"/>
      <c r="Y21" s="228"/>
    </row>
    <row r="22" customFormat="false" ht="12.75" hidden="false" customHeight="false" outlineLevel="0" collapsed="false">
      <c r="A22" s="377" t="s">
        <v>193</v>
      </c>
      <c r="B22" s="220" t="n">
        <f aca="false">SUM(B20,B19,B17)</f>
        <v>0</v>
      </c>
      <c r="C22" s="220" t="e">
        <f aca="false">SUM(C20,C19,C17)</f>
        <v>#VALUE!</v>
      </c>
      <c r="D22" s="220" t="e">
        <f aca="false">SUM(D20,D19,D17)</f>
        <v>#VALUE!</v>
      </c>
      <c r="E22" s="220" t="e">
        <f aca="false">SUM(E20,E19,E17)</f>
        <v>#VALUE!</v>
      </c>
      <c r="F22" s="220" t="e">
        <f aca="false">SUM(F20,F19,F17)</f>
        <v>#VALUE!</v>
      </c>
      <c r="G22" s="220" t="e">
        <f aca="false">SUM(G20,G19,G17)</f>
        <v>#VALUE!</v>
      </c>
      <c r="H22" s="220" t="e">
        <f aca="false">SUM(H20,H19,H17)</f>
        <v>#VALUE!</v>
      </c>
      <c r="I22" s="220" t="e">
        <f aca="false">SUM(I20,I19,I17)</f>
        <v>#VALUE!</v>
      </c>
      <c r="J22" s="220" t="e">
        <f aca="false">SUM(J20,J19,J17)</f>
        <v>#VALUE!</v>
      </c>
      <c r="K22" s="220" t="e">
        <f aca="false">SUM(K20,K19,K17)</f>
        <v>#VALUE!</v>
      </c>
      <c r="L22" s="220" t="e">
        <f aca="false">SUM(L20,L19,L17)</f>
        <v>#VALUE!</v>
      </c>
      <c r="M22" s="220" t="e">
        <f aca="false">SUM(M20,M19,M17)</f>
        <v>#VALUE!</v>
      </c>
      <c r="N22" s="220" t="e">
        <f aca="false">SUM(N20,N19,N17)</f>
        <v>#VALUE!</v>
      </c>
      <c r="O22" s="220" t="e">
        <f aca="false">SUM(O20,O19,O17)</f>
        <v>#VALUE!</v>
      </c>
      <c r="P22" s="220" t="e">
        <f aca="false">SUM(P20,P19,P17)</f>
        <v>#VALUE!</v>
      </c>
      <c r="Q22" s="220" t="e">
        <f aca="false">SUM(Q20,Q19,Q17)</f>
        <v>#VALUE!</v>
      </c>
      <c r="R22" s="220" t="e">
        <f aca="false">SUM(R20,R19,R17)</f>
        <v>#VALUE!</v>
      </c>
      <c r="S22" s="220" t="e">
        <f aca="false">SUM(S20,S19,S17)</f>
        <v>#VALUE!</v>
      </c>
      <c r="T22" s="220" t="e">
        <f aca="false">SUM(T20,T19,T17)</f>
        <v>#VALUE!</v>
      </c>
      <c r="U22" s="220" t="e">
        <f aca="false">SUM(U20,U19,U17)</f>
        <v>#VALUE!</v>
      </c>
      <c r="V22" s="220" t="e">
        <f aca="false">SUM(V20,V19,V17)</f>
        <v>#VALUE!</v>
      </c>
      <c r="W22" s="386" t="e">
        <f aca="false">SUM(W20,W19,W17)</f>
        <v>#VALUE!</v>
      </c>
      <c r="X22" s="379" t="e">
        <f aca="false">SUM(Caledonia!W65,'New Albany'!W65,Wheatland!W65,Wilton!W65,Brownsville!W65,Gleason!W65)</f>
        <v>#VALUE!</v>
      </c>
      <c r="Y22" s="380" t="e">
        <f aca="false">W22-X22</f>
        <v>#VALUE!</v>
      </c>
      <c r="AB22" s="314"/>
      <c r="AC22" s="314"/>
      <c r="AD22" s="314"/>
      <c r="AE22" s="314"/>
      <c r="AF22" s="314"/>
      <c r="AG22" s="314"/>
      <c r="AH22" s="314"/>
      <c r="AI22" s="314"/>
      <c r="AJ22" s="314"/>
      <c r="AK22" s="314"/>
      <c r="AL22" s="314"/>
      <c r="AM22" s="314"/>
      <c r="AN22" s="314"/>
      <c r="AO22" s="314"/>
      <c r="AP22" s="314"/>
      <c r="AQ22" s="314"/>
      <c r="AR22" s="314"/>
      <c r="AS22" s="314"/>
      <c r="AT22" s="314"/>
      <c r="AU22" s="314"/>
      <c r="AV22" s="314"/>
      <c r="AW22" s="314"/>
      <c r="AX22" s="314"/>
      <c r="AY22" s="314"/>
      <c r="AZ22" s="314"/>
      <c r="BA22" s="314"/>
      <c r="BB22" s="314"/>
      <c r="BC22" s="314"/>
      <c r="BD22" s="314"/>
      <c r="BE22" s="314"/>
      <c r="BF22" s="314"/>
      <c r="BG22" s="314"/>
      <c r="BH22" s="314"/>
      <c r="BI22" s="314"/>
      <c r="BJ22" s="314"/>
      <c r="BK22" s="314"/>
      <c r="BL22" s="314"/>
      <c r="BM22" s="314"/>
      <c r="BN22" s="314"/>
      <c r="BO22" s="314"/>
      <c r="BP22" s="314"/>
      <c r="BQ22" s="314"/>
      <c r="BR22" s="314"/>
      <c r="BS22" s="314"/>
      <c r="BT22" s="314"/>
      <c r="BU22" s="314"/>
      <c r="BV22" s="314"/>
      <c r="BW22" s="314"/>
      <c r="BX22" s="314"/>
      <c r="BY22" s="314"/>
      <c r="BZ22" s="314"/>
      <c r="CA22" s="314"/>
      <c r="CB22" s="314"/>
      <c r="CC22" s="314"/>
      <c r="CD22" s="314"/>
      <c r="CE22" s="314"/>
      <c r="CF22" s="314"/>
      <c r="CG22" s="314"/>
      <c r="CH22" s="314"/>
      <c r="CI22" s="314"/>
      <c r="CJ22" s="314"/>
      <c r="CK22" s="314"/>
      <c r="CL22" s="314"/>
      <c r="CM22" s="314"/>
      <c r="CN22" s="314"/>
      <c r="CO22" s="314"/>
      <c r="CP22" s="314"/>
      <c r="CQ22" s="314"/>
      <c r="CR22" s="314"/>
      <c r="CS22" s="314"/>
      <c r="CT22" s="314"/>
      <c r="CU22" s="314"/>
      <c r="CV22" s="314"/>
      <c r="CW22" s="314"/>
      <c r="CX22" s="314"/>
      <c r="CY22" s="314"/>
      <c r="CZ22" s="314"/>
      <c r="DA22" s="314"/>
      <c r="DB22" s="314"/>
      <c r="DC22" s="314"/>
      <c r="DD22" s="314"/>
      <c r="DE22" s="314"/>
      <c r="DF22" s="314"/>
      <c r="DG22" s="314"/>
      <c r="DH22" s="314"/>
      <c r="DI22" s="314"/>
      <c r="DJ22" s="314"/>
      <c r="DK22" s="314"/>
      <c r="DL22" s="314"/>
      <c r="DM22" s="314"/>
      <c r="DN22" s="314"/>
      <c r="DO22" s="314"/>
      <c r="DP22" s="314"/>
      <c r="DQ22" s="314"/>
      <c r="DR22" s="314"/>
      <c r="DS22" s="314"/>
      <c r="DT22" s="314"/>
      <c r="DU22" s="314"/>
      <c r="DV22" s="314"/>
      <c r="DW22" s="314"/>
      <c r="DX22" s="314"/>
      <c r="DY22" s="314"/>
      <c r="DZ22" s="314"/>
      <c r="EA22" s="314"/>
      <c r="EB22" s="314"/>
      <c r="EC22" s="314"/>
      <c r="ED22" s="314"/>
      <c r="EE22" s="314"/>
      <c r="EF22" s="314"/>
      <c r="EG22" s="314"/>
      <c r="EH22" s="314"/>
      <c r="EI22" s="314"/>
      <c r="EJ22" s="314"/>
      <c r="EK22" s="314"/>
      <c r="EL22" s="314"/>
      <c r="EM22" s="314"/>
      <c r="EN22" s="314"/>
      <c r="EO22" s="314"/>
      <c r="EP22" s="314"/>
      <c r="EQ22" s="314"/>
      <c r="ER22" s="314"/>
      <c r="ES22" s="314"/>
      <c r="ET22" s="314"/>
      <c r="EU22" s="314"/>
      <c r="EV22" s="314"/>
      <c r="EW22" s="314"/>
      <c r="EX22" s="314"/>
      <c r="EY22" s="314"/>
      <c r="EZ22" s="314"/>
      <c r="FA22" s="314"/>
      <c r="FB22" s="314"/>
      <c r="FC22" s="314"/>
      <c r="FD22" s="314"/>
      <c r="FE22" s="314"/>
      <c r="FF22" s="314"/>
      <c r="FG22" s="314"/>
      <c r="FH22" s="314"/>
      <c r="FI22" s="314"/>
      <c r="FJ22" s="314"/>
      <c r="FK22" s="314"/>
      <c r="FL22" s="314"/>
      <c r="FM22" s="314"/>
      <c r="FN22" s="314"/>
      <c r="FO22" s="314"/>
      <c r="FP22" s="314"/>
      <c r="FQ22" s="314"/>
      <c r="FR22" s="314"/>
      <c r="FS22" s="314"/>
      <c r="FT22" s="314"/>
      <c r="FU22" s="314"/>
      <c r="FV22" s="314"/>
      <c r="FW22" s="314"/>
      <c r="FX22" s="314"/>
      <c r="FY22" s="314"/>
      <c r="FZ22" s="314"/>
      <c r="GA22" s="314"/>
      <c r="GB22" s="314"/>
      <c r="GC22" s="314"/>
      <c r="GD22" s="314"/>
      <c r="GE22" s="314"/>
      <c r="GF22" s="314"/>
      <c r="GG22" s="314"/>
      <c r="GH22" s="314"/>
      <c r="GI22" s="314"/>
      <c r="GJ22" s="314"/>
      <c r="GK22" s="314"/>
      <c r="GL22" s="314"/>
      <c r="GM22" s="314"/>
      <c r="GN22" s="314"/>
      <c r="GO22" s="314"/>
      <c r="GP22" s="314"/>
      <c r="GQ22" s="314"/>
      <c r="GR22" s="314"/>
      <c r="GS22" s="314"/>
      <c r="GT22" s="314"/>
      <c r="GU22" s="314"/>
      <c r="GV22" s="314"/>
      <c r="GW22" s="314"/>
      <c r="GX22" s="314"/>
      <c r="GY22" s="314"/>
      <c r="GZ22" s="314"/>
      <c r="HA22" s="314"/>
      <c r="HB22" s="314"/>
      <c r="HC22" s="314"/>
      <c r="HD22" s="314"/>
      <c r="HE22" s="314"/>
      <c r="HF22" s="314"/>
      <c r="HG22" s="314"/>
      <c r="HH22" s="314"/>
      <c r="HI22" s="314"/>
      <c r="HJ22" s="314"/>
      <c r="HK22" s="314"/>
      <c r="HL22" s="314"/>
      <c r="HM22" s="314"/>
      <c r="HN22" s="314"/>
      <c r="HO22" s="314"/>
      <c r="HP22" s="314"/>
      <c r="HQ22" s="314"/>
      <c r="HR22" s="314"/>
      <c r="HS22" s="314"/>
      <c r="HT22" s="314"/>
      <c r="HU22" s="314"/>
      <c r="HV22" s="314"/>
      <c r="HW22" s="314"/>
      <c r="HX22" s="314"/>
      <c r="HY22" s="314"/>
      <c r="HZ22" s="314"/>
      <c r="IA22" s="314"/>
      <c r="IB22" s="314"/>
      <c r="IC22" s="314"/>
      <c r="ID22" s="314"/>
      <c r="IE22" s="314"/>
      <c r="IF22" s="314"/>
      <c r="IG22" s="314"/>
      <c r="IH22" s="314"/>
      <c r="II22" s="314"/>
      <c r="IJ22" s="314"/>
      <c r="IK22" s="314"/>
      <c r="IL22" s="314"/>
      <c r="IM22" s="314"/>
      <c r="IN22" s="314"/>
      <c r="IO22" s="314"/>
      <c r="IP22" s="314"/>
      <c r="IQ22" s="314"/>
      <c r="IR22" s="314"/>
      <c r="IS22" s="314"/>
      <c r="IT22" s="314"/>
      <c r="IU22" s="314"/>
      <c r="IV22" s="314"/>
      <c r="IW22" s="314"/>
    </row>
    <row r="23" customFormat="false" ht="12.75" hidden="false" customHeight="false" outlineLevel="0" collapsed="false">
      <c r="A23" s="381"/>
      <c r="B23" s="320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320"/>
      <c r="X23" s="320"/>
      <c r="Y23" s="1"/>
    </row>
    <row r="24" customFormat="false" ht="12.75" hidden="false" customHeight="false" outlineLevel="0" collapsed="false">
      <c r="A24" s="381"/>
      <c r="B24" s="387"/>
      <c r="C24" s="387"/>
      <c r="D24" s="387"/>
      <c r="E24" s="387"/>
      <c r="F24" s="320"/>
      <c r="G24" s="320"/>
      <c r="H24" s="320"/>
      <c r="I24" s="320"/>
      <c r="J24" s="320"/>
      <c r="K24" s="320"/>
      <c r="L24" s="320"/>
      <c r="M24" s="320"/>
      <c r="N24" s="320"/>
      <c r="O24" s="320"/>
      <c r="P24" s="320"/>
      <c r="Q24" s="320"/>
      <c r="R24" s="320"/>
      <c r="S24" s="320"/>
      <c r="T24" s="320"/>
      <c r="U24" s="320"/>
      <c r="V24" s="320"/>
      <c r="W24" s="320"/>
      <c r="X24" s="320"/>
    </row>
    <row r="25" customFormat="false" ht="18.75" hidden="false" customHeight="false" outlineLevel="0" collapsed="false">
      <c r="A25" s="367" t="s">
        <v>194</v>
      </c>
    </row>
    <row r="26" customFormat="false" ht="12" hidden="false" customHeight="true" outlineLevel="0" collapsed="false">
      <c r="A26" s="367"/>
    </row>
    <row r="27" customFormat="false" ht="13.5" hidden="false" customHeight="false" outlineLevel="0" collapsed="false">
      <c r="A27" s="214" t="s">
        <v>119</v>
      </c>
      <c r="B27" s="310" t="s">
        <v>185</v>
      </c>
      <c r="C27" s="215" t="n">
        <v>2001</v>
      </c>
      <c r="D27" s="215" t="n">
        <f aca="false">C27+1</f>
        <v>2002</v>
      </c>
      <c r="E27" s="215" t="n">
        <f aca="false">D27+1</f>
        <v>2003</v>
      </c>
      <c r="F27" s="215" t="n">
        <f aca="false">E27+1</f>
        <v>2004</v>
      </c>
      <c r="G27" s="215" t="n">
        <f aca="false">F27+1</f>
        <v>2005</v>
      </c>
      <c r="H27" s="215" t="n">
        <f aca="false">G27+1</f>
        <v>2006</v>
      </c>
      <c r="I27" s="215" t="n">
        <f aca="false">H27+1</f>
        <v>2007</v>
      </c>
      <c r="J27" s="215" t="n">
        <f aca="false">I27+1</f>
        <v>2008</v>
      </c>
      <c r="K27" s="215" t="n">
        <f aca="false">J27+1</f>
        <v>2009</v>
      </c>
      <c r="L27" s="215" t="n">
        <f aca="false">K27+1</f>
        <v>2010</v>
      </c>
      <c r="M27" s="215" t="n">
        <f aca="false">L27+1</f>
        <v>2011</v>
      </c>
      <c r="N27" s="215" t="n">
        <f aca="false">M27+1</f>
        <v>2012</v>
      </c>
      <c r="O27" s="215" t="n">
        <f aca="false">N27+1</f>
        <v>2013</v>
      </c>
      <c r="P27" s="215" t="n">
        <f aca="false">O27+1</f>
        <v>2014</v>
      </c>
      <c r="Q27" s="215" t="n">
        <f aca="false">P27+1</f>
        <v>2015</v>
      </c>
      <c r="R27" s="215" t="n">
        <f aca="false">Q27+1</f>
        <v>2016</v>
      </c>
      <c r="S27" s="215" t="n">
        <f aca="false">R27+1</f>
        <v>2017</v>
      </c>
      <c r="T27" s="215" t="n">
        <f aca="false">S27+1</f>
        <v>2018</v>
      </c>
      <c r="U27" s="215" t="n">
        <f aca="false">T27+1</f>
        <v>2019</v>
      </c>
      <c r="V27" s="215" t="n">
        <f aca="false">U27+1</f>
        <v>2020</v>
      </c>
      <c r="X27" s="1"/>
    </row>
    <row r="28" customFormat="false" ht="12.75" hidden="false" customHeight="false" outlineLevel="0" collapsed="false">
      <c r="V28" s="131"/>
      <c r="X28" s="1"/>
    </row>
    <row r="29" customFormat="false" ht="12.75" hidden="false" customHeight="false" outlineLevel="0" collapsed="false">
      <c r="A29" s="1" t="s">
        <v>195</v>
      </c>
      <c r="B29" s="26" t="n">
        <f aca="false">-'Summary Output'!C8</f>
        <v>-578000</v>
      </c>
      <c r="C29" s="26" t="n">
        <v>0</v>
      </c>
      <c r="D29" s="26" t="n">
        <v>0</v>
      </c>
      <c r="E29" s="26" t="n">
        <v>0</v>
      </c>
      <c r="F29" s="26" t="n">
        <v>0</v>
      </c>
      <c r="G29" s="26" t="n">
        <v>0</v>
      </c>
      <c r="H29" s="26" t="n">
        <v>0</v>
      </c>
      <c r="I29" s="26" t="n">
        <v>0</v>
      </c>
      <c r="J29" s="26" t="n">
        <v>0</v>
      </c>
      <c r="K29" s="26" t="n">
        <v>0</v>
      </c>
      <c r="L29" s="26" t="n">
        <v>0</v>
      </c>
      <c r="M29" s="26" t="n">
        <v>0</v>
      </c>
      <c r="N29" s="26" t="n">
        <v>0</v>
      </c>
      <c r="O29" s="26" t="n">
        <v>0</v>
      </c>
      <c r="P29" s="26" t="n">
        <v>0</v>
      </c>
      <c r="Q29" s="26" t="n">
        <v>0</v>
      </c>
      <c r="R29" s="26" t="n">
        <v>0</v>
      </c>
      <c r="S29" s="26" t="n">
        <v>0</v>
      </c>
      <c r="T29" s="26" t="n">
        <v>0</v>
      </c>
      <c r="U29" s="26" t="n">
        <v>0</v>
      </c>
      <c r="V29" s="26" t="n">
        <v>0</v>
      </c>
    </row>
    <row r="30" customFormat="false" ht="12.75" hidden="false" customHeight="false" outlineLevel="0" collapsed="false">
      <c r="A30" s="1" t="s">
        <v>196</v>
      </c>
      <c r="B30" s="26" t="n">
        <f aca="false">B22</f>
        <v>0</v>
      </c>
      <c r="C30" s="26" t="e">
        <f aca="false">C22</f>
        <v>#VALUE!</v>
      </c>
      <c r="D30" s="26" t="e">
        <f aca="false">D22</f>
        <v>#VALUE!</v>
      </c>
      <c r="E30" s="26" t="e">
        <f aca="false">E22</f>
        <v>#VALUE!</v>
      </c>
      <c r="F30" s="26" t="e">
        <f aca="false">F22</f>
        <v>#VALUE!</v>
      </c>
      <c r="G30" s="26" t="e">
        <f aca="false">G22</f>
        <v>#VALUE!</v>
      </c>
      <c r="H30" s="26" t="e">
        <f aca="false">H22</f>
        <v>#VALUE!</v>
      </c>
      <c r="I30" s="26" t="e">
        <f aca="false">I22</f>
        <v>#VALUE!</v>
      </c>
      <c r="J30" s="26" t="e">
        <f aca="false">J22</f>
        <v>#VALUE!</v>
      </c>
      <c r="K30" s="26" t="e">
        <f aca="false">K22</f>
        <v>#VALUE!</v>
      </c>
      <c r="L30" s="26" t="e">
        <f aca="false">L22</f>
        <v>#VALUE!</v>
      </c>
      <c r="M30" s="26" t="e">
        <f aca="false">M22</f>
        <v>#VALUE!</v>
      </c>
      <c r="N30" s="26" t="e">
        <f aca="false">N22</f>
        <v>#VALUE!</v>
      </c>
      <c r="O30" s="26" t="e">
        <f aca="false">O22</f>
        <v>#VALUE!</v>
      </c>
      <c r="P30" s="26" t="e">
        <f aca="false">P22</f>
        <v>#VALUE!</v>
      </c>
      <c r="Q30" s="26" t="e">
        <f aca="false">Q22</f>
        <v>#VALUE!</v>
      </c>
      <c r="R30" s="26" t="e">
        <f aca="false">R22</f>
        <v>#VALUE!</v>
      </c>
      <c r="S30" s="26" t="e">
        <f aca="false">S22</f>
        <v>#VALUE!</v>
      </c>
      <c r="T30" s="26" t="e">
        <f aca="false">T22</f>
        <v>#VALUE!</v>
      </c>
      <c r="U30" s="26" t="e">
        <f aca="false">U22</f>
        <v>#VALUE!</v>
      </c>
      <c r="V30" s="26" t="e">
        <f aca="false">V22</f>
        <v>#VALUE!</v>
      </c>
    </row>
    <row r="31" customFormat="false" ht="12.75" hidden="false" customHeight="false" outlineLevel="0" collapsed="false">
      <c r="A31" s="1" t="s">
        <v>197</v>
      </c>
      <c r="B31" s="383" t="n">
        <v>0</v>
      </c>
      <c r="C31" s="383" t="n">
        <v>0</v>
      </c>
      <c r="D31" s="383" t="n">
        <v>0</v>
      </c>
      <c r="E31" s="383" t="n">
        <v>0</v>
      </c>
      <c r="F31" s="383" t="n">
        <v>0</v>
      </c>
      <c r="G31" s="383" t="n">
        <v>0</v>
      </c>
      <c r="H31" s="383" t="n">
        <v>0</v>
      </c>
      <c r="I31" s="383" t="n">
        <v>0</v>
      </c>
      <c r="J31" s="383" t="n">
        <v>0</v>
      </c>
      <c r="K31" s="383" t="n">
        <v>0</v>
      </c>
      <c r="L31" s="383" t="n">
        <v>0</v>
      </c>
      <c r="M31" s="383" t="n">
        <v>0</v>
      </c>
      <c r="N31" s="383" t="n">
        <v>0</v>
      </c>
      <c r="O31" s="383" t="n">
        <v>0</v>
      </c>
      <c r="P31" s="383" t="n">
        <v>0</v>
      </c>
      <c r="Q31" s="383" t="n">
        <v>0</v>
      </c>
      <c r="R31" s="383" t="n">
        <v>0</v>
      </c>
      <c r="S31" s="383" t="n">
        <v>0</v>
      </c>
      <c r="T31" s="383" t="n">
        <v>0</v>
      </c>
      <c r="U31" s="383" t="n">
        <v>0</v>
      </c>
      <c r="V31" s="383" t="n">
        <f aca="false">2*V10</f>
        <v>553211.376041523</v>
      </c>
    </row>
    <row r="32" customFormat="false" ht="12.75" hidden="false" customHeight="false" outlineLevel="0" collapsed="false">
      <c r="A32" s="1" t="s">
        <v>198</v>
      </c>
      <c r="B32" s="26" t="n">
        <f aca="false">SUM(B29:B31)</f>
        <v>-578000</v>
      </c>
      <c r="C32" s="26" t="e">
        <f aca="false">SUM(C29:C31)</f>
        <v>#VALUE!</v>
      </c>
      <c r="D32" s="26" t="e">
        <f aca="false">SUM(D29:D31)</f>
        <v>#VALUE!</v>
      </c>
      <c r="E32" s="26" t="e">
        <f aca="false">SUM(E29:E31)</f>
        <v>#VALUE!</v>
      </c>
      <c r="F32" s="26" t="e">
        <f aca="false">SUM(F29:F31)</f>
        <v>#VALUE!</v>
      </c>
      <c r="G32" s="26" t="e">
        <f aca="false">SUM(G29:G31)</f>
        <v>#VALUE!</v>
      </c>
      <c r="H32" s="26" t="e">
        <f aca="false">SUM(H29:H31)</f>
        <v>#VALUE!</v>
      </c>
      <c r="I32" s="26" t="e">
        <f aca="false">SUM(I29:I31)</f>
        <v>#VALUE!</v>
      </c>
      <c r="J32" s="26" t="e">
        <f aca="false">SUM(J29:J31)</f>
        <v>#VALUE!</v>
      </c>
      <c r="K32" s="26" t="e">
        <f aca="false">SUM(K29:K31)</f>
        <v>#VALUE!</v>
      </c>
      <c r="L32" s="26" t="e">
        <f aca="false">SUM(L29:L31)</f>
        <v>#VALUE!</v>
      </c>
      <c r="M32" s="26" t="e">
        <f aca="false">SUM(M29:M31)</f>
        <v>#VALUE!</v>
      </c>
      <c r="N32" s="26" t="e">
        <f aca="false">SUM(N29:N31)</f>
        <v>#VALUE!</v>
      </c>
      <c r="O32" s="26" t="e">
        <f aca="false">SUM(O29:O31)</f>
        <v>#VALUE!</v>
      </c>
      <c r="P32" s="26" t="e">
        <f aca="false">SUM(P29:P31)</f>
        <v>#VALUE!</v>
      </c>
      <c r="Q32" s="26" t="e">
        <f aca="false">SUM(Q29:Q31)</f>
        <v>#VALUE!</v>
      </c>
      <c r="R32" s="26" t="e">
        <f aca="false">SUM(R29:R31)</f>
        <v>#VALUE!</v>
      </c>
      <c r="S32" s="26" t="e">
        <f aca="false">SUM(S29:S31)</f>
        <v>#VALUE!</v>
      </c>
      <c r="T32" s="26" t="e">
        <f aca="false">SUM(T29:T31)</f>
        <v>#VALUE!</v>
      </c>
      <c r="U32" s="26" t="e">
        <f aca="false">SUM(U29:U31)</f>
        <v>#VALUE!</v>
      </c>
      <c r="V32" s="26" t="e">
        <f aca="false">SUM(V29:V31)</f>
        <v>#VALUE!</v>
      </c>
    </row>
    <row r="33" customFormat="false" ht="12.75" hidden="false" customHeight="false" outlineLevel="0" collapsed="false">
      <c r="A33" s="1" t="s">
        <v>199</v>
      </c>
      <c r="B33" s="388" t="e">
        <f aca="false">([7]!xirr,B32:V32,B8:V8)</f>
        <v>#VALUE!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</row>
    <row r="35" customFormat="false" ht="12.75" hidden="false" customHeight="false" outlineLevel="0" collapsed="false">
      <c r="B35" s="389"/>
      <c r="C35" s="389"/>
      <c r="D35" s="389"/>
      <c r="E35" s="389"/>
      <c r="F35" s="389"/>
      <c r="G35" s="389"/>
      <c r="H35" s="389"/>
      <c r="I35" s="389"/>
      <c r="J35" s="389"/>
      <c r="K35" s="389"/>
      <c r="L35" s="389"/>
      <c r="M35" s="389"/>
      <c r="N35" s="389"/>
      <c r="O35" s="389"/>
      <c r="P35" s="389"/>
      <c r="Q35" s="389"/>
      <c r="R35" s="389"/>
      <c r="S35" s="389"/>
      <c r="T35" s="389"/>
      <c r="U35" s="389"/>
      <c r="V35" s="389"/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75" hidden="false" customHeight="fals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U38" s="0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75" hidden="false" customHeight="fals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U39" s="0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U40" s="0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U41" s="0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U44" s="0"/>
      <c r="V44" s="0"/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</sheetData>
  <mergeCells count="1">
    <mergeCell ref="X7:Y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2" activeCellId="0" sqref="B1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2" min="2" style="390" width="11.85"/>
    <col collapsed="false" customWidth="true" hidden="false" outlineLevel="0" max="4" min="3" style="390" width="11.7"/>
    <col collapsed="false" customWidth="true" hidden="false" outlineLevel="0" max="20" min="5" style="1" width="11.7"/>
    <col collapsed="false" customWidth="true" hidden="false" outlineLevel="0" max="21" min="21" style="1" width="11.85"/>
    <col collapsed="false" customWidth="true" hidden="false" outlineLevel="0" max="23" min="22" style="1" width="11.7"/>
    <col collapsed="false" customWidth="true" hidden="false" outlineLevel="0" max="38" min="24" style="1" width="15.85"/>
    <col collapsed="false" customWidth="false" hidden="false" outlineLevel="0" max="257" min="39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.75" hidden="false" customHeight="false" outlineLevel="0" collapsed="false">
      <c r="A2" s="210" t="s">
        <v>200</v>
      </c>
      <c r="C2" s="391"/>
    </row>
    <row r="3" customFormat="false" ht="12.75" hidden="false" customHeight="false" outlineLevel="0" collapsed="false">
      <c r="E3" s="390"/>
      <c r="F3" s="390"/>
      <c r="G3" s="390"/>
      <c r="H3" s="390"/>
      <c r="I3" s="390"/>
      <c r="J3" s="390"/>
      <c r="K3" s="390"/>
      <c r="L3" s="390"/>
      <c r="M3" s="390"/>
      <c r="N3" s="390"/>
      <c r="O3" s="390"/>
      <c r="P3" s="390"/>
      <c r="Q3" s="390"/>
      <c r="R3" s="390"/>
      <c r="S3" s="390"/>
      <c r="T3" s="390"/>
      <c r="U3" s="390"/>
      <c r="V3" s="390"/>
    </row>
    <row r="4" customFormat="false" ht="13.5" hidden="false" customHeight="false" outlineLevel="0" collapsed="false">
      <c r="A4" s="214" t="s">
        <v>119</v>
      </c>
      <c r="B4" s="214" t="s">
        <v>201</v>
      </c>
      <c r="C4" s="392" t="n">
        <v>37256</v>
      </c>
      <c r="D4" s="392" t="n">
        <v>37621</v>
      </c>
      <c r="E4" s="392" t="n">
        <v>37986</v>
      </c>
      <c r="F4" s="392" t="n">
        <v>38352</v>
      </c>
      <c r="G4" s="392" t="n">
        <v>38717</v>
      </c>
      <c r="H4" s="392" t="n">
        <v>39082</v>
      </c>
      <c r="I4" s="392" t="n">
        <v>39447</v>
      </c>
      <c r="J4" s="392" t="n">
        <v>39813</v>
      </c>
      <c r="K4" s="392" t="n">
        <v>40178</v>
      </c>
      <c r="L4" s="392" t="n">
        <v>40543</v>
      </c>
      <c r="M4" s="392" t="n">
        <v>40908</v>
      </c>
      <c r="N4" s="392" t="n">
        <v>41274</v>
      </c>
      <c r="O4" s="392" t="n">
        <v>41639</v>
      </c>
      <c r="P4" s="392" t="n">
        <v>42004</v>
      </c>
      <c r="Q4" s="392" t="n">
        <v>42369</v>
      </c>
      <c r="R4" s="392" t="n">
        <v>42735</v>
      </c>
      <c r="S4" s="392" t="n">
        <v>43100</v>
      </c>
      <c r="T4" s="392" t="n">
        <v>43465</v>
      </c>
      <c r="U4" s="392" t="n">
        <v>43830</v>
      </c>
      <c r="V4" s="392" t="n">
        <v>44196</v>
      </c>
      <c r="W4" s="393"/>
      <c r="X4" s="393"/>
      <c r="Y4" s="393"/>
      <c r="Z4" s="393"/>
      <c r="AA4" s="393"/>
      <c r="AB4" s="393"/>
      <c r="AC4" s="393"/>
      <c r="AD4" s="393"/>
      <c r="AE4" s="393"/>
      <c r="AF4" s="393"/>
      <c r="AG4" s="393"/>
      <c r="AH4" s="393"/>
      <c r="AI4" s="393"/>
      <c r="AJ4" s="393"/>
      <c r="AK4" s="393"/>
      <c r="AL4" s="393"/>
      <c r="AM4" s="393"/>
      <c r="AN4" s="393"/>
      <c r="AO4" s="393"/>
      <c r="AP4" s="393"/>
      <c r="AQ4" s="393"/>
      <c r="AR4" s="393"/>
      <c r="AS4" s="393"/>
      <c r="AT4" s="393"/>
      <c r="AU4" s="393"/>
      <c r="AV4" s="393"/>
      <c r="AW4" s="393"/>
      <c r="AX4" s="393"/>
      <c r="AY4" s="393"/>
      <c r="AZ4" s="393"/>
      <c r="BA4" s="393"/>
      <c r="BB4" s="393"/>
      <c r="BC4" s="393"/>
      <c r="BD4" s="393"/>
      <c r="BE4" s="393"/>
      <c r="BF4" s="393"/>
      <c r="BG4" s="393"/>
      <c r="BH4" s="393"/>
      <c r="BI4" s="393"/>
      <c r="BJ4" s="393"/>
      <c r="BK4" s="393"/>
      <c r="BL4" s="393"/>
      <c r="BM4" s="393"/>
      <c r="BN4" s="393"/>
      <c r="BO4" s="393"/>
      <c r="BP4" s="393"/>
      <c r="BQ4" s="393"/>
      <c r="BR4" s="393"/>
      <c r="BS4" s="393"/>
      <c r="BT4" s="393"/>
      <c r="BU4" s="393"/>
      <c r="BV4" s="393"/>
      <c r="BW4" s="393"/>
      <c r="BX4" s="393"/>
      <c r="BY4" s="393"/>
      <c r="BZ4" s="393"/>
      <c r="CA4" s="393"/>
      <c r="CB4" s="393"/>
      <c r="CC4" s="393"/>
      <c r="CD4" s="393"/>
      <c r="CE4" s="393"/>
      <c r="CF4" s="393"/>
      <c r="CG4" s="393"/>
      <c r="CH4" s="393"/>
      <c r="CI4" s="393"/>
      <c r="CJ4" s="393"/>
      <c r="CK4" s="393"/>
      <c r="CL4" s="393"/>
      <c r="CM4" s="393"/>
      <c r="CN4" s="393"/>
      <c r="CO4" s="393"/>
      <c r="CP4" s="393"/>
      <c r="CQ4" s="393"/>
      <c r="CR4" s="393"/>
      <c r="CS4" s="393"/>
      <c r="CT4" s="393"/>
      <c r="CU4" s="393"/>
      <c r="CV4" s="393"/>
      <c r="CW4" s="393"/>
      <c r="CX4" s="393"/>
      <c r="CY4" s="393"/>
      <c r="CZ4" s="393"/>
      <c r="DA4" s="393"/>
      <c r="DB4" s="393"/>
      <c r="DC4" s="393"/>
      <c r="DD4" s="393"/>
      <c r="DE4" s="393"/>
      <c r="DF4" s="393"/>
      <c r="DG4" s="393"/>
      <c r="DH4" s="393"/>
      <c r="DI4" s="393"/>
      <c r="DJ4" s="393"/>
      <c r="DK4" s="393"/>
      <c r="DL4" s="393"/>
      <c r="DM4" s="393"/>
      <c r="DN4" s="393"/>
      <c r="DO4" s="393"/>
      <c r="DP4" s="393"/>
      <c r="DQ4" s="393"/>
      <c r="DR4" s="393"/>
      <c r="DS4" s="393"/>
      <c r="DT4" s="393"/>
      <c r="DU4" s="393"/>
      <c r="DV4" s="393"/>
      <c r="DW4" s="393"/>
      <c r="DX4" s="393"/>
      <c r="DY4" s="393"/>
      <c r="DZ4" s="393"/>
      <c r="EA4" s="393"/>
      <c r="EB4" s="393"/>
      <c r="EC4" s="393"/>
      <c r="ED4" s="393"/>
      <c r="EE4" s="393"/>
      <c r="EF4" s="393"/>
      <c r="EG4" s="393"/>
      <c r="EH4" s="393"/>
      <c r="EI4" s="393"/>
      <c r="EJ4" s="393"/>
      <c r="EK4" s="393"/>
      <c r="EL4" s="393"/>
      <c r="EM4" s="393"/>
      <c r="EN4" s="393"/>
      <c r="EO4" s="393"/>
      <c r="EP4" s="393"/>
      <c r="EQ4" s="393"/>
      <c r="ER4" s="393"/>
      <c r="ES4" s="393"/>
      <c r="ET4" s="393"/>
      <c r="EU4" s="393"/>
      <c r="EV4" s="393"/>
      <c r="EW4" s="393"/>
      <c r="EX4" s="393"/>
      <c r="EY4" s="393"/>
      <c r="EZ4" s="393"/>
      <c r="FA4" s="393"/>
      <c r="FB4" s="393"/>
      <c r="FC4" s="393"/>
      <c r="FD4" s="393"/>
      <c r="FE4" s="393"/>
      <c r="FF4" s="393"/>
      <c r="FG4" s="393"/>
      <c r="FH4" s="393"/>
      <c r="FI4" s="393"/>
      <c r="FJ4" s="393"/>
      <c r="FK4" s="393"/>
      <c r="FL4" s="393"/>
      <c r="FM4" s="393"/>
      <c r="FN4" s="393"/>
      <c r="FO4" s="393"/>
      <c r="FP4" s="393"/>
      <c r="FQ4" s="393"/>
      <c r="FR4" s="393"/>
      <c r="FS4" s="393"/>
      <c r="FT4" s="393"/>
      <c r="FU4" s="393"/>
      <c r="FV4" s="393"/>
      <c r="FW4" s="393"/>
      <c r="FX4" s="393"/>
      <c r="FY4" s="393"/>
      <c r="FZ4" s="393"/>
      <c r="GA4" s="393"/>
      <c r="GB4" s="393"/>
      <c r="GC4" s="393"/>
      <c r="GD4" s="393"/>
      <c r="GE4" s="393"/>
      <c r="GF4" s="393"/>
      <c r="GG4" s="393"/>
      <c r="GH4" s="393"/>
      <c r="GI4" s="393"/>
      <c r="GJ4" s="393"/>
      <c r="GK4" s="393"/>
      <c r="GL4" s="393"/>
      <c r="GM4" s="393"/>
      <c r="GN4" s="393"/>
      <c r="GO4" s="393"/>
      <c r="GP4" s="393"/>
      <c r="GQ4" s="393"/>
      <c r="GR4" s="393"/>
      <c r="GS4" s="393"/>
      <c r="GT4" s="393"/>
      <c r="GU4" s="393"/>
      <c r="GV4" s="393"/>
      <c r="GW4" s="393"/>
      <c r="GX4" s="393"/>
      <c r="GY4" s="393"/>
      <c r="GZ4" s="393"/>
      <c r="HA4" s="393"/>
      <c r="HB4" s="393"/>
      <c r="HC4" s="393"/>
      <c r="HD4" s="393"/>
      <c r="HE4" s="393"/>
      <c r="HF4" s="393"/>
      <c r="HG4" s="393"/>
      <c r="HH4" s="393"/>
      <c r="HI4" s="393"/>
      <c r="HJ4" s="393"/>
      <c r="HK4" s="393"/>
      <c r="HL4" s="393"/>
      <c r="HM4" s="393"/>
      <c r="HN4" s="393"/>
      <c r="HO4" s="393"/>
      <c r="HP4" s="393"/>
      <c r="HQ4" s="393"/>
      <c r="HR4" s="393"/>
      <c r="HS4" s="393"/>
      <c r="HT4" s="393"/>
      <c r="HU4" s="393"/>
      <c r="HV4" s="393"/>
      <c r="HW4" s="393"/>
      <c r="HX4" s="393"/>
      <c r="HY4" s="393"/>
      <c r="HZ4" s="393"/>
      <c r="IA4" s="393"/>
      <c r="IB4" s="393"/>
      <c r="IC4" s="393"/>
      <c r="ID4" s="393"/>
      <c r="IE4" s="393"/>
      <c r="IF4" s="393"/>
      <c r="IG4" s="393"/>
      <c r="IH4" s="393"/>
      <c r="II4" s="393"/>
      <c r="IJ4" s="393"/>
      <c r="IK4" s="393"/>
      <c r="IL4" s="393"/>
      <c r="IM4" s="393"/>
      <c r="IN4" s="393"/>
      <c r="IO4" s="393"/>
      <c r="IP4" s="393"/>
      <c r="IQ4" s="393"/>
      <c r="IR4" s="393"/>
      <c r="IS4" s="393"/>
      <c r="IT4" s="393"/>
      <c r="IU4" s="393"/>
      <c r="IV4" s="393"/>
      <c r="IW4" s="393"/>
    </row>
    <row r="5" customFormat="false" ht="12.75" hidden="false" customHeight="false" outlineLevel="0" collapsed="false">
      <c r="B5" s="394" t="n">
        <v>0</v>
      </c>
      <c r="C5" s="394" t="n">
        <v>1</v>
      </c>
      <c r="D5" s="394" t="n">
        <v>2</v>
      </c>
      <c r="E5" s="394" t="n">
        <f aca="false">D5+1</f>
        <v>3</v>
      </c>
      <c r="F5" s="394" t="n">
        <f aca="false">E5+1</f>
        <v>4</v>
      </c>
      <c r="G5" s="394" t="n">
        <f aca="false">F5+1</f>
        <v>5</v>
      </c>
      <c r="H5" s="394" t="n">
        <f aca="false">G5+1</f>
        <v>6</v>
      </c>
      <c r="I5" s="394" t="n">
        <f aca="false">H5+1</f>
        <v>7</v>
      </c>
      <c r="J5" s="394" t="n">
        <f aca="false">I5+1</f>
        <v>8</v>
      </c>
      <c r="K5" s="394" t="n">
        <f aca="false">J5+1</f>
        <v>9</v>
      </c>
      <c r="L5" s="394" t="n">
        <f aca="false">K5+1</f>
        <v>10</v>
      </c>
      <c r="M5" s="394" t="n">
        <f aca="false">L5+1</f>
        <v>11</v>
      </c>
      <c r="N5" s="394" t="n">
        <f aca="false">M5+1</f>
        <v>12</v>
      </c>
      <c r="O5" s="394" t="n">
        <f aca="false">N5+1</f>
        <v>13</v>
      </c>
      <c r="P5" s="394" t="n">
        <f aca="false">O5+1</f>
        <v>14</v>
      </c>
      <c r="Q5" s="394" t="n">
        <f aca="false">P5+1</f>
        <v>15</v>
      </c>
      <c r="R5" s="394" t="n">
        <f aca="false">Q5+1</f>
        <v>16</v>
      </c>
      <c r="S5" s="394" t="n">
        <f aca="false">R5+1</f>
        <v>17</v>
      </c>
      <c r="T5" s="394" t="n">
        <f aca="false">S5+1</f>
        <v>18</v>
      </c>
      <c r="U5" s="394" t="n">
        <f aca="false">T5+1</f>
        <v>19</v>
      </c>
      <c r="V5" s="394" t="n">
        <f aca="false">U5+1</f>
        <v>20</v>
      </c>
    </row>
    <row r="6" customFormat="false" ht="12.75" hidden="false" customHeight="false" outlineLevel="0" collapsed="false">
      <c r="A6" s="395" t="s">
        <v>41</v>
      </c>
      <c r="B6" s="394" t="n">
        <v>0</v>
      </c>
      <c r="C6" s="394" t="n">
        <v>1</v>
      </c>
      <c r="D6" s="394" t="n">
        <v>2</v>
      </c>
      <c r="E6" s="394" t="n">
        <f aca="false">D6+1</f>
        <v>3</v>
      </c>
      <c r="F6" s="394" t="n">
        <f aca="false">E6+1</f>
        <v>4</v>
      </c>
      <c r="G6" s="394" t="n">
        <f aca="false">F6+1</f>
        <v>5</v>
      </c>
      <c r="H6" s="394" t="n">
        <f aca="false">G6+1</f>
        <v>6</v>
      </c>
      <c r="I6" s="394" t="n">
        <f aca="false">H6+1</f>
        <v>7</v>
      </c>
      <c r="J6" s="394" t="n">
        <f aca="false">I6+1</f>
        <v>8</v>
      </c>
      <c r="K6" s="394" t="n">
        <f aca="false">J6+1</f>
        <v>9</v>
      </c>
      <c r="L6" s="394" t="n">
        <f aca="false">K6+1</f>
        <v>10</v>
      </c>
      <c r="M6" s="394" t="n">
        <f aca="false">L6+1</f>
        <v>11</v>
      </c>
      <c r="N6" s="394" t="n">
        <f aca="false">M6+1</f>
        <v>12</v>
      </c>
      <c r="O6" s="394" t="n">
        <f aca="false">N6+1</f>
        <v>13</v>
      </c>
      <c r="P6" s="394" t="n">
        <f aca="false">O6+1</f>
        <v>14</v>
      </c>
      <c r="Q6" s="394" t="n">
        <f aca="false">P6+1</f>
        <v>15</v>
      </c>
      <c r="R6" s="394" t="n">
        <f aca="false">Q6+1</f>
        <v>16</v>
      </c>
      <c r="S6" s="394" t="n">
        <f aca="false">R6+1</f>
        <v>17</v>
      </c>
      <c r="T6" s="394" t="n">
        <f aca="false">S6+1</f>
        <v>18</v>
      </c>
      <c r="U6" s="394" t="n">
        <f aca="false">T6+1</f>
        <v>19</v>
      </c>
      <c r="V6" s="394" t="n">
        <f aca="false">U6+1</f>
        <v>20</v>
      </c>
      <c r="W6" s="396"/>
      <c r="X6" s="396"/>
      <c r="Y6" s="396"/>
      <c r="Z6" s="396"/>
      <c r="AA6" s="396"/>
      <c r="AB6" s="396"/>
      <c r="AC6" s="396"/>
      <c r="AD6" s="396"/>
      <c r="AE6" s="396"/>
      <c r="AF6" s="396"/>
      <c r="AG6" s="396"/>
      <c r="AH6" s="396"/>
      <c r="AI6" s="396"/>
      <c r="AJ6" s="396"/>
      <c r="AK6" s="396"/>
      <c r="AL6" s="396"/>
      <c r="AM6" s="396"/>
      <c r="AN6" s="396"/>
      <c r="AO6" s="396"/>
      <c r="AP6" s="396"/>
      <c r="AQ6" s="396"/>
      <c r="AR6" s="396"/>
      <c r="AS6" s="396"/>
      <c r="AT6" s="396"/>
      <c r="AU6" s="396"/>
      <c r="AV6" s="396"/>
      <c r="AW6" s="396"/>
      <c r="AX6" s="396"/>
      <c r="AY6" s="396"/>
      <c r="AZ6" s="396"/>
      <c r="BA6" s="396"/>
      <c r="BB6" s="396"/>
      <c r="BC6" s="396"/>
      <c r="BD6" s="396"/>
      <c r="BE6" s="396"/>
      <c r="BF6" s="396"/>
      <c r="BG6" s="396"/>
      <c r="BH6" s="396"/>
      <c r="BI6" s="396"/>
      <c r="BJ6" s="396"/>
      <c r="BK6" s="396"/>
      <c r="BL6" s="396"/>
      <c r="BM6" s="396"/>
      <c r="BN6" s="396"/>
      <c r="BO6" s="396"/>
      <c r="BP6" s="396"/>
      <c r="BQ6" s="396"/>
      <c r="BR6" s="396"/>
      <c r="BS6" s="396"/>
      <c r="BT6" s="396"/>
      <c r="BU6" s="396"/>
      <c r="BV6" s="396"/>
      <c r="BW6" s="396"/>
      <c r="BX6" s="396"/>
      <c r="BY6" s="396"/>
      <c r="BZ6" s="396"/>
      <c r="CA6" s="396"/>
      <c r="CB6" s="396"/>
      <c r="CC6" s="396"/>
      <c r="CD6" s="396"/>
      <c r="CE6" s="396"/>
      <c r="CF6" s="396"/>
      <c r="CG6" s="396"/>
      <c r="CH6" s="396"/>
      <c r="CI6" s="396"/>
      <c r="CJ6" s="396"/>
      <c r="CK6" s="396"/>
      <c r="CL6" s="396"/>
      <c r="CM6" s="396"/>
      <c r="CN6" s="396"/>
      <c r="CO6" s="396"/>
      <c r="CP6" s="396"/>
      <c r="CQ6" s="396"/>
      <c r="CR6" s="396"/>
      <c r="CS6" s="396"/>
      <c r="CT6" s="396"/>
      <c r="CU6" s="396"/>
      <c r="CV6" s="396"/>
      <c r="CW6" s="396"/>
      <c r="CX6" s="396"/>
      <c r="CY6" s="396"/>
      <c r="CZ6" s="396"/>
      <c r="DA6" s="396"/>
      <c r="DB6" s="396"/>
      <c r="DC6" s="396"/>
      <c r="DD6" s="396"/>
      <c r="DE6" s="396"/>
      <c r="DF6" s="396"/>
      <c r="DG6" s="396"/>
      <c r="DH6" s="396"/>
      <c r="DI6" s="396"/>
      <c r="DJ6" s="396"/>
      <c r="DK6" s="396"/>
      <c r="DL6" s="396"/>
      <c r="DM6" s="396"/>
      <c r="DN6" s="396"/>
      <c r="DO6" s="396"/>
      <c r="DP6" s="396"/>
      <c r="DQ6" s="396"/>
      <c r="DR6" s="396"/>
      <c r="DS6" s="396"/>
      <c r="DT6" s="396"/>
      <c r="DU6" s="396"/>
      <c r="DV6" s="396"/>
      <c r="DW6" s="396"/>
      <c r="DX6" s="396"/>
      <c r="DY6" s="396"/>
      <c r="DZ6" s="396"/>
      <c r="EA6" s="396"/>
      <c r="EB6" s="396"/>
      <c r="EC6" s="396"/>
      <c r="ED6" s="396"/>
      <c r="EE6" s="396"/>
      <c r="EF6" s="396"/>
      <c r="EG6" s="396"/>
      <c r="EH6" s="396"/>
      <c r="EI6" s="396"/>
      <c r="EJ6" s="396"/>
      <c r="EK6" s="396"/>
      <c r="EL6" s="396"/>
      <c r="EM6" s="396"/>
      <c r="EN6" s="396"/>
      <c r="EO6" s="396"/>
      <c r="EP6" s="396"/>
      <c r="EQ6" s="396"/>
      <c r="ER6" s="396"/>
      <c r="ES6" s="396"/>
      <c r="ET6" s="396"/>
      <c r="EU6" s="396"/>
      <c r="EV6" s="396"/>
      <c r="EW6" s="396"/>
      <c r="EX6" s="396"/>
      <c r="EY6" s="396"/>
      <c r="EZ6" s="396"/>
      <c r="FA6" s="396"/>
      <c r="FB6" s="396"/>
      <c r="FC6" s="396"/>
      <c r="FD6" s="396"/>
      <c r="FE6" s="396"/>
      <c r="FF6" s="396"/>
      <c r="FG6" s="396"/>
      <c r="FH6" s="396"/>
      <c r="FI6" s="396"/>
      <c r="FJ6" s="396"/>
      <c r="FK6" s="396"/>
      <c r="FL6" s="396"/>
      <c r="FM6" s="396"/>
      <c r="FN6" s="396"/>
      <c r="FO6" s="396"/>
      <c r="FP6" s="396"/>
      <c r="FQ6" s="396"/>
      <c r="FR6" s="396"/>
      <c r="FS6" s="396"/>
      <c r="FT6" s="396"/>
      <c r="FU6" s="396"/>
      <c r="FV6" s="396"/>
      <c r="FW6" s="396"/>
      <c r="FX6" s="396"/>
      <c r="FY6" s="396"/>
      <c r="FZ6" s="396"/>
      <c r="GA6" s="396"/>
      <c r="GB6" s="396"/>
      <c r="GC6" s="396"/>
      <c r="GD6" s="396"/>
      <c r="GE6" s="396"/>
      <c r="GF6" s="396"/>
      <c r="GG6" s="396"/>
      <c r="GH6" s="396"/>
      <c r="GI6" s="396"/>
      <c r="GJ6" s="396"/>
      <c r="GK6" s="396"/>
      <c r="GL6" s="396"/>
      <c r="GM6" s="396"/>
      <c r="GN6" s="396"/>
      <c r="GO6" s="396"/>
      <c r="GP6" s="396"/>
      <c r="GQ6" s="396"/>
      <c r="GR6" s="396"/>
      <c r="GS6" s="396"/>
      <c r="GT6" s="396"/>
      <c r="GU6" s="396"/>
      <c r="GV6" s="396"/>
      <c r="GW6" s="396"/>
      <c r="GX6" s="396"/>
      <c r="GY6" s="396"/>
      <c r="GZ6" s="396"/>
      <c r="HA6" s="396"/>
      <c r="HB6" s="396"/>
      <c r="HC6" s="396"/>
      <c r="HD6" s="396"/>
      <c r="HE6" s="396"/>
      <c r="HF6" s="396"/>
      <c r="HG6" s="396"/>
      <c r="HH6" s="396"/>
      <c r="HI6" s="396"/>
      <c r="HJ6" s="396"/>
      <c r="HK6" s="396"/>
      <c r="HL6" s="396"/>
      <c r="HM6" s="396"/>
      <c r="HN6" s="396"/>
      <c r="HO6" s="396"/>
      <c r="HP6" s="396"/>
      <c r="HQ6" s="396"/>
      <c r="HR6" s="396"/>
      <c r="HS6" s="396"/>
      <c r="HT6" s="396"/>
      <c r="HU6" s="396"/>
      <c r="HV6" s="396"/>
      <c r="HW6" s="396"/>
      <c r="HX6" s="396"/>
      <c r="HY6" s="396"/>
      <c r="HZ6" s="396"/>
      <c r="IA6" s="396"/>
      <c r="IB6" s="396"/>
      <c r="IC6" s="396"/>
      <c r="ID6" s="396"/>
      <c r="IE6" s="396"/>
      <c r="IF6" s="396"/>
      <c r="IG6" s="396"/>
      <c r="IH6" s="396"/>
      <c r="II6" s="396"/>
      <c r="IJ6" s="396"/>
      <c r="IK6" s="396"/>
      <c r="IL6" s="396"/>
      <c r="IM6" s="396"/>
      <c r="IN6" s="396"/>
      <c r="IO6" s="396"/>
      <c r="IP6" s="396"/>
      <c r="IQ6" s="396"/>
      <c r="IR6" s="396"/>
      <c r="IS6" s="396"/>
      <c r="IT6" s="396"/>
      <c r="IU6" s="396"/>
      <c r="IV6" s="396"/>
      <c r="IW6" s="396"/>
    </row>
    <row r="7" customFormat="false" ht="12.75" hidden="false" customHeight="false" outlineLevel="0" collapsed="false">
      <c r="A7" s="396"/>
      <c r="E7" s="390"/>
      <c r="F7" s="390"/>
      <c r="G7" s="390"/>
      <c r="H7" s="390"/>
      <c r="I7" s="390"/>
      <c r="J7" s="390"/>
      <c r="K7" s="390"/>
      <c r="L7" s="390"/>
      <c r="M7" s="390"/>
      <c r="N7" s="390"/>
      <c r="O7" s="390"/>
      <c r="P7" s="390"/>
      <c r="Q7" s="390"/>
      <c r="R7" s="390"/>
      <c r="S7" s="390"/>
      <c r="T7" s="390"/>
      <c r="U7" s="390"/>
      <c r="V7" s="390"/>
      <c r="W7" s="396"/>
      <c r="X7" s="396"/>
      <c r="Y7" s="396"/>
      <c r="Z7" s="396"/>
      <c r="AA7" s="396"/>
      <c r="AB7" s="396"/>
      <c r="AC7" s="396"/>
      <c r="AD7" s="396"/>
      <c r="AE7" s="396"/>
      <c r="AF7" s="396"/>
      <c r="AG7" s="396"/>
      <c r="AH7" s="396"/>
      <c r="AI7" s="396"/>
      <c r="AJ7" s="396"/>
      <c r="AK7" s="396"/>
      <c r="AL7" s="396"/>
      <c r="AM7" s="396"/>
      <c r="AN7" s="396"/>
      <c r="AO7" s="396"/>
      <c r="AP7" s="396"/>
      <c r="AQ7" s="396"/>
      <c r="AR7" s="396"/>
      <c r="AS7" s="396"/>
      <c r="AT7" s="396"/>
      <c r="AU7" s="396"/>
      <c r="AV7" s="396"/>
      <c r="AW7" s="396"/>
      <c r="AX7" s="396"/>
      <c r="AY7" s="396"/>
      <c r="AZ7" s="396"/>
      <c r="BA7" s="396"/>
      <c r="BB7" s="396"/>
      <c r="BC7" s="396"/>
      <c r="BD7" s="396"/>
      <c r="BE7" s="396"/>
      <c r="BF7" s="396"/>
      <c r="BG7" s="396"/>
      <c r="BH7" s="396"/>
      <c r="BI7" s="396"/>
      <c r="BJ7" s="396"/>
      <c r="BK7" s="396"/>
      <c r="BL7" s="396"/>
      <c r="BM7" s="396"/>
      <c r="BN7" s="396"/>
      <c r="BO7" s="396"/>
      <c r="BP7" s="396"/>
      <c r="BQ7" s="396"/>
      <c r="BR7" s="396"/>
      <c r="BS7" s="396"/>
      <c r="BT7" s="396"/>
      <c r="BU7" s="396"/>
      <c r="BV7" s="396"/>
      <c r="BW7" s="396"/>
      <c r="BX7" s="396"/>
      <c r="BY7" s="396"/>
      <c r="BZ7" s="396"/>
      <c r="CA7" s="396"/>
      <c r="CB7" s="396"/>
      <c r="CC7" s="396"/>
      <c r="CD7" s="396"/>
      <c r="CE7" s="396"/>
      <c r="CF7" s="396"/>
      <c r="CG7" s="396"/>
      <c r="CH7" s="396"/>
      <c r="CI7" s="396"/>
      <c r="CJ7" s="396"/>
      <c r="CK7" s="396"/>
      <c r="CL7" s="396"/>
      <c r="CM7" s="396"/>
      <c r="CN7" s="396"/>
      <c r="CO7" s="396"/>
      <c r="CP7" s="396"/>
      <c r="CQ7" s="396"/>
      <c r="CR7" s="396"/>
      <c r="CS7" s="396"/>
      <c r="CT7" s="396"/>
      <c r="CU7" s="396"/>
      <c r="CV7" s="396"/>
      <c r="CW7" s="396"/>
      <c r="CX7" s="396"/>
      <c r="CY7" s="396"/>
      <c r="CZ7" s="396"/>
      <c r="DA7" s="396"/>
      <c r="DB7" s="396"/>
      <c r="DC7" s="396"/>
      <c r="DD7" s="396"/>
      <c r="DE7" s="396"/>
      <c r="DF7" s="396"/>
      <c r="DG7" s="396"/>
      <c r="DH7" s="396"/>
      <c r="DI7" s="396"/>
      <c r="DJ7" s="396"/>
      <c r="DK7" s="396"/>
      <c r="DL7" s="396"/>
      <c r="DM7" s="396"/>
      <c r="DN7" s="396"/>
      <c r="DO7" s="396"/>
      <c r="DP7" s="396"/>
      <c r="DQ7" s="396"/>
      <c r="DR7" s="396"/>
      <c r="DS7" s="396"/>
      <c r="DT7" s="396"/>
      <c r="DU7" s="396"/>
      <c r="DV7" s="396"/>
      <c r="DW7" s="396"/>
      <c r="DX7" s="396"/>
      <c r="DY7" s="396"/>
      <c r="DZ7" s="396"/>
      <c r="EA7" s="396"/>
      <c r="EB7" s="396"/>
      <c r="EC7" s="396"/>
      <c r="ED7" s="396"/>
      <c r="EE7" s="396"/>
      <c r="EF7" s="396"/>
      <c r="EG7" s="396"/>
      <c r="EH7" s="396"/>
      <c r="EI7" s="396"/>
      <c r="EJ7" s="396"/>
      <c r="EK7" s="396"/>
      <c r="EL7" s="396"/>
      <c r="EM7" s="396"/>
      <c r="EN7" s="396"/>
      <c r="EO7" s="396"/>
      <c r="EP7" s="396"/>
      <c r="EQ7" s="396"/>
      <c r="ER7" s="396"/>
      <c r="ES7" s="396"/>
      <c r="ET7" s="396"/>
      <c r="EU7" s="396"/>
      <c r="EV7" s="396"/>
      <c r="EW7" s="396"/>
      <c r="EX7" s="396"/>
      <c r="EY7" s="396"/>
      <c r="EZ7" s="396"/>
      <c r="FA7" s="396"/>
      <c r="FB7" s="396"/>
      <c r="FC7" s="396"/>
      <c r="FD7" s="396"/>
      <c r="FE7" s="396"/>
      <c r="FF7" s="396"/>
      <c r="FG7" s="396"/>
      <c r="FH7" s="396"/>
      <c r="FI7" s="396"/>
      <c r="FJ7" s="396"/>
      <c r="FK7" s="396"/>
      <c r="FL7" s="396"/>
      <c r="FM7" s="396"/>
      <c r="FN7" s="396"/>
      <c r="FO7" s="396"/>
      <c r="FP7" s="396"/>
      <c r="FQ7" s="396"/>
      <c r="FR7" s="396"/>
      <c r="FS7" s="396"/>
      <c r="FT7" s="396"/>
      <c r="FU7" s="396"/>
      <c r="FV7" s="396"/>
      <c r="FW7" s="396"/>
      <c r="FX7" s="396"/>
      <c r="FY7" s="396"/>
      <c r="FZ7" s="396"/>
      <c r="GA7" s="396"/>
      <c r="GB7" s="396"/>
      <c r="GC7" s="396"/>
      <c r="GD7" s="396"/>
      <c r="GE7" s="396"/>
      <c r="GF7" s="396"/>
      <c r="GG7" s="396"/>
      <c r="GH7" s="396"/>
      <c r="GI7" s="396"/>
      <c r="GJ7" s="396"/>
      <c r="GK7" s="396"/>
      <c r="GL7" s="396"/>
      <c r="GM7" s="396"/>
      <c r="GN7" s="396"/>
      <c r="GO7" s="396"/>
      <c r="GP7" s="396"/>
      <c r="GQ7" s="396"/>
      <c r="GR7" s="396"/>
      <c r="GS7" s="396"/>
      <c r="GT7" s="396"/>
      <c r="GU7" s="396"/>
      <c r="GV7" s="396"/>
      <c r="GW7" s="396"/>
      <c r="GX7" s="396"/>
      <c r="GY7" s="396"/>
      <c r="GZ7" s="396"/>
      <c r="HA7" s="396"/>
      <c r="HB7" s="396"/>
      <c r="HC7" s="396"/>
      <c r="HD7" s="396"/>
      <c r="HE7" s="396"/>
      <c r="HF7" s="396"/>
      <c r="HG7" s="396"/>
      <c r="HH7" s="396"/>
      <c r="HI7" s="396"/>
      <c r="HJ7" s="396"/>
      <c r="HK7" s="396"/>
      <c r="HL7" s="396"/>
      <c r="HM7" s="396"/>
      <c r="HN7" s="396"/>
      <c r="HO7" s="396"/>
      <c r="HP7" s="396"/>
      <c r="HQ7" s="396"/>
      <c r="HR7" s="396"/>
      <c r="HS7" s="396"/>
      <c r="HT7" s="396"/>
      <c r="HU7" s="396"/>
      <c r="HV7" s="396"/>
      <c r="HW7" s="396"/>
      <c r="HX7" s="396"/>
      <c r="HY7" s="396"/>
      <c r="HZ7" s="396"/>
      <c r="IA7" s="396"/>
      <c r="IB7" s="396"/>
      <c r="IC7" s="396"/>
      <c r="ID7" s="396"/>
      <c r="IE7" s="396"/>
      <c r="IF7" s="396"/>
      <c r="IG7" s="396"/>
      <c r="IH7" s="396"/>
      <c r="II7" s="396"/>
      <c r="IJ7" s="396"/>
      <c r="IK7" s="396"/>
      <c r="IL7" s="396"/>
      <c r="IM7" s="396"/>
      <c r="IN7" s="396"/>
      <c r="IO7" s="396"/>
      <c r="IP7" s="396"/>
      <c r="IQ7" s="396"/>
      <c r="IR7" s="396"/>
      <c r="IS7" s="396"/>
      <c r="IT7" s="396"/>
      <c r="IU7" s="396"/>
      <c r="IV7" s="396"/>
      <c r="IW7" s="396"/>
    </row>
    <row r="8" customFormat="false" ht="12.75" hidden="false" customHeight="false" outlineLevel="0" collapsed="false">
      <c r="A8" s="316" t="s">
        <v>65</v>
      </c>
      <c r="B8" s="1"/>
      <c r="C8" s="1"/>
      <c r="D8" s="1"/>
    </row>
    <row r="9" customFormat="false" ht="12.75" hidden="false" customHeight="false" outlineLevel="0" collapsed="false">
      <c r="A9" s="397" t="s">
        <v>202</v>
      </c>
      <c r="B9" s="398" t="n">
        <v>0</v>
      </c>
      <c r="C9" s="398" t="n">
        <v>12</v>
      </c>
      <c r="D9" s="398" t="n">
        <v>12</v>
      </c>
      <c r="E9" s="398" t="n">
        <v>12</v>
      </c>
      <c r="F9" s="398" t="n">
        <v>12</v>
      </c>
      <c r="G9" s="398" t="n">
        <v>12</v>
      </c>
      <c r="H9" s="398" t="n">
        <v>12</v>
      </c>
      <c r="I9" s="398" t="n">
        <v>12</v>
      </c>
      <c r="J9" s="398" t="n">
        <v>12</v>
      </c>
      <c r="K9" s="398" t="n">
        <v>12</v>
      </c>
      <c r="L9" s="398" t="n">
        <v>12</v>
      </c>
      <c r="M9" s="398" t="n">
        <v>12</v>
      </c>
      <c r="N9" s="398" t="n">
        <v>12</v>
      </c>
      <c r="O9" s="398" t="n">
        <v>12</v>
      </c>
      <c r="P9" s="398" t="n">
        <v>12</v>
      </c>
      <c r="Q9" s="398" t="n">
        <v>12</v>
      </c>
      <c r="R9" s="398" t="n">
        <v>12</v>
      </c>
      <c r="S9" s="398" t="n">
        <v>12</v>
      </c>
      <c r="T9" s="398" t="n">
        <v>12</v>
      </c>
      <c r="U9" s="398" t="n">
        <v>12</v>
      </c>
      <c r="V9" s="398" t="n">
        <v>12</v>
      </c>
    </row>
    <row r="10" customFormat="false" ht="12.75" hidden="false" customHeight="false" outlineLevel="0" collapsed="false">
      <c r="A10" s="1" t="s">
        <v>203</v>
      </c>
      <c r="B10" s="324" t="n">
        <v>0</v>
      </c>
      <c r="C10" s="324" t="n">
        <f aca="false">90%/30</f>
        <v>0.03</v>
      </c>
      <c r="D10" s="324" t="n">
        <f aca="false">90%/30</f>
        <v>0.03</v>
      </c>
      <c r="E10" s="324" t="n">
        <f aca="false">90%/30</f>
        <v>0.03</v>
      </c>
      <c r="F10" s="324" t="n">
        <f aca="false">90%/30</f>
        <v>0.03</v>
      </c>
      <c r="G10" s="324" t="n">
        <f aca="false">90%/30</f>
        <v>0.03</v>
      </c>
      <c r="H10" s="324" t="n">
        <f aca="false">90%/30</f>
        <v>0.03</v>
      </c>
      <c r="I10" s="324" t="n">
        <f aca="false">90%/30</f>
        <v>0.03</v>
      </c>
      <c r="J10" s="324" t="n">
        <f aca="false">90%/30</f>
        <v>0.03</v>
      </c>
      <c r="K10" s="324" t="n">
        <f aca="false">90%/30</f>
        <v>0.03</v>
      </c>
      <c r="L10" s="324" t="n">
        <f aca="false">90%/30</f>
        <v>0.03</v>
      </c>
      <c r="M10" s="324" t="n">
        <f aca="false">90%/30</f>
        <v>0.03</v>
      </c>
      <c r="N10" s="324" t="n">
        <f aca="false">90%/30</f>
        <v>0.03</v>
      </c>
      <c r="O10" s="324" t="n">
        <f aca="false">90%/30</f>
        <v>0.03</v>
      </c>
      <c r="P10" s="324" t="n">
        <f aca="false">90%/30</f>
        <v>0.03</v>
      </c>
      <c r="Q10" s="324" t="n">
        <f aca="false">90%/30</f>
        <v>0.03</v>
      </c>
      <c r="R10" s="324" t="n">
        <f aca="false">90%/30</f>
        <v>0.03</v>
      </c>
      <c r="S10" s="324" t="n">
        <f aca="false">90%/30</f>
        <v>0.03</v>
      </c>
      <c r="T10" s="324" t="n">
        <f aca="false">90%/30</f>
        <v>0.03</v>
      </c>
      <c r="U10" s="324" t="n">
        <f aca="false">90%/30</f>
        <v>0.03</v>
      </c>
      <c r="V10" s="324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204</v>
      </c>
      <c r="B12" s="220" t="e">
        <f aca="false">SUM('Summary Output'!$G$8,'Summary Output'!$G$9)*Allocation!$C$7+'Amortization of Power Contract'!$C$11</f>
        <v>#VALUE!</v>
      </c>
      <c r="C12" s="26" t="e">
        <f aca="false">B14</f>
        <v>#VALUE!</v>
      </c>
      <c r="D12" s="26" t="e">
        <f aca="false">C14</f>
        <v>#VALUE!</v>
      </c>
      <c r="E12" s="26" t="e">
        <f aca="false">D14</f>
        <v>#VALUE!</v>
      </c>
      <c r="F12" s="26" t="e">
        <f aca="false">E14</f>
        <v>#VALUE!</v>
      </c>
      <c r="G12" s="26" t="e">
        <f aca="false">F14</f>
        <v>#VALUE!</v>
      </c>
      <c r="H12" s="26" t="e">
        <f aca="false">G14</f>
        <v>#VALUE!</v>
      </c>
      <c r="I12" s="26" t="e">
        <f aca="false">H14</f>
        <v>#VALUE!</v>
      </c>
      <c r="J12" s="26" t="e">
        <f aca="false">I14</f>
        <v>#VALUE!</v>
      </c>
      <c r="K12" s="26" t="e">
        <f aca="false">J14</f>
        <v>#VALUE!</v>
      </c>
      <c r="L12" s="26" t="e">
        <f aca="false">K14</f>
        <v>#VALUE!</v>
      </c>
      <c r="M12" s="26" t="e">
        <f aca="false">L14</f>
        <v>#VALUE!</v>
      </c>
      <c r="N12" s="26" t="e">
        <f aca="false">M14</f>
        <v>#VALUE!</v>
      </c>
      <c r="O12" s="26" t="e">
        <f aca="false">N14</f>
        <v>#VALUE!</v>
      </c>
      <c r="P12" s="26" t="e">
        <f aca="false">O14</f>
        <v>#VALUE!</v>
      </c>
      <c r="Q12" s="26" t="e">
        <f aca="false">P14</f>
        <v>#VALUE!</v>
      </c>
      <c r="R12" s="26" t="e">
        <f aca="false">Q14</f>
        <v>#VALUE!</v>
      </c>
      <c r="S12" s="26" t="e">
        <f aca="false">R14</f>
        <v>#VALUE!</v>
      </c>
      <c r="T12" s="26" t="e">
        <f aca="false">S14</f>
        <v>#VALUE!</v>
      </c>
      <c r="U12" s="26" t="e">
        <f aca="false">T14</f>
        <v>#VALUE!</v>
      </c>
      <c r="V12" s="26" t="e">
        <f aca="false">U14</f>
        <v>#VALUE!</v>
      </c>
    </row>
    <row r="13" customFormat="false" ht="12.75" hidden="false" customHeight="false" outlineLevel="0" collapsed="false">
      <c r="A13" s="1" t="s">
        <v>205</v>
      </c>
      <c r="B13" s="320" t="e">
        <f aca="false">$B$12*B10</f>
        <v>#VALUE!</v>
      </c>
      <c r="C13" s="320" t="e">
        <f aca="false">$B$12*C10</f>
        <v>#VALUE!</v>
      </c>
      <c r="D13" s="320" t="e">
        <f aca="false">$B$12*D10</f>
        <v>#VALUE!</v>
      </c>
      <c r="E13" s="320" t="e">
        <f aca="false">$B$12*E10</f>
        <v>#VALUE!</v>
      </c>
      <c r="F13" s="320" t="e">
        <f aca="false">$B$12*F10</f>
        <v>#VALUE!</v>
      </c>
      <c r="G13" s="320" t="e">
        <f aca="false">$B$12*G10</f>
        <v>#VALUE!</v>
      </c>
      <c r="H13" s="320" t="e">
        <f aca="false">$B$12*H10</f>
        <v>#VALUE!</v>
      </c>
      <c r="I13" s="320" t="e">
        <f aca="false">$B$12*I10</f>
        <v>#VALUE!</v>
      </c>
      <c r="J13" s="320" t="e">
        <f aca="false">$B$12*J10</f>
        <v>#VALUE!</v>
      </c>
      <c r="K13" s="320" t="e">
        <f aca="false">$B$12*K10</f>
        <v>#VALUE!</v>
      </c>
      <c r="L13" s="320" t="e">
        <f aca="false">$B$12*L10</f>
        <v>#VALUE!</v>
      </c>
      <c r="M13" s="320" t="e">
        <f aca="false">$B$12*M10</f>
        <v>#VALUE!</v>
      </c>
      <c r="N13" s="320" t="e">
        <f aca="false">$B$12*N10</f>
        <v>#VALUE!</v>
      </c>
      <c r="O13" s="320" t="e">
        <f aca="false">$B$12*O10</f>
        <v>#VALUE!</v>
      </c>
      <c r="P13" s="320" t="e">
        <f aca="false">$B$12*P10</f>
        <v>#VALUE!</v>
      </c>
      <c r="Q13" s="320" t="e">
        <f aca="false">$B$12*Q10</f>
        <v>#VALUE!</v>
      </c>
      <c r="R13" s="320" t="e">
        <f aca="false">$B$12*R10</f>
        <v>#VALUE!</v>
      </c>
      <c r="S13" s="320" t="e">
        <f aca="false">$B$12*S10</f>
        <v>#VALUE!</v>
      </c>
      <c r="T13" s="320" t="e">
        <f aca="false">$B$12*T10</f>
        <v>#VALUE!</v>
      </c>
      <c r="U13" s="320" t="e">
        <f aca="false">$B$12*U10</f>
        <v>#VALUE!</v>
      </c>
      <c r="V13" s="320" t="e">
        <f aca="false">$B$12*V10</f>
        <v>#VALUE!</v>
      </c>
    </row>
    <row r="14" customFormat="false" ht="12.75" hidden="false" customHeight="false" outlineLevel="0" collapsed="false">
      <c r="A14" s="1" t="s">
        <v>206</v>
      </c>
      <c r="B14" s="26" t="e">
        <f aca="false">B12-B13</f>
        <v>#VALUE!</v>
      </c>
      <c r="C14" s="26" t="e">
        <f aca="false">C12-C13</f>
        <v>#VALUE!</v>
      </c>
      <c r="D14" s="26" t="e">
        <f aca="false">D12-D13</f>
        <v>#VALUE!</v>
      </c>
      <c r="E14" s="26" t="e">
        <f aca="false">E12-E13</f>
        <v>#VALUE!</v>
      </c>
      <c r="F14" s="26" t="e">
        <f aca="false">F12-F13</f>
        <v>#VALUE!</v>
      </c>
      <c r="G14" s="26" t="e">
        <f aca="false">G12-G13</f>
        <v>#VALUE!</v>
      </c>
      <c r="H14" s="26" t="e">
        <f aca="false">H12-H13</f>
        <v>#VALUE!</v>
      </c>
      <c r="I14" s="26" t="e">
        <f aca="false">I12-I13</f>
        <v>#VALUE!</v>
      </c>
      <c r="J14" s="26" t="e">
        <f aca="false">J12-J13</f>
        <v>#VALUE!</v>
      </c>
      <c r="K14" s="26" t="e">
        <f aca="false">K12-K13</f>
        <v>#VALUE!</v>
      </c>
      <c r="L14" s="26" t="e">
        <f aca="false">L12-L13</f>
        <v>#VALUE!</v>
      </c>
      <c r="M14" s="26" t="e">
        <f aca="false">M12-M13</f>
        <v>#VALUE!</v>
      </c>
      <c r="N14" s="26" t="e">
        <f aca="false">N12-N13</f>
        <v>#VALUE!</v>
      </c>
      <c r="O14" s="26" t="e">
        <f aca="false">O12-O13</f>
        <v>#VALUE!</v>
      </c>
      <c r="P14" s="26" t="e">
        <f aca="false">P12-P13</f>
        <v>#VALUE!</v>
      </c>
      <c r="Q14" s="26" t="e">
        <f aca="false">Q12-Q13</f>
        <v>#VALUE!</v>
      </c>
      <c r="R14" s="26" t="e">
        <f aca="false">R12-R13</f>
        <v>#VALUE!</v>
      </c>
      <c r="S14" s="26" t="e">
        <f aca="false">S12-S13</f>
        <v>#VALUE!</v>
      </c>
      <c r="T14" s="26" t="e">
        <f aca="false">T12-T13</f>
        <v>#VALUE!</v>
      </c>
      <c r="U14" s="26" t="e">
        <f aca="false">U12-U13</f>
        <v>#VALUE!</v>
      </c>
      <c r="V14" s="26" t="e">
        <f aca="false">V12-V13</f>
        <v>#VALUE!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316" t="s">
        <v>66</v>
      </c>
      <c r="B16" s="1"/>
      <c r="C16" s="1"/>
      <c r="D16" s="1"/>
    </row>
    <row r="17" customFormat="false" ht="12.75" hidden="false" customHeight="false" outlineLevel="0" collapsed="false">
      <c r="A17" s="397" t="s">
        <v>202</v>
      </c>
      <c r="B17" s="398" t="n">
        <v>0</v>
      </c>
      <c r="C17" s="398" t="n">
        <v>12</v>
      </c>
      <c r="D17" s="398" t="n">
        <v>12</v>
      </c>
      <c r="E17" s="398" t="n">
        <v>12</v>
      </c>
      <c r="F17" s="398" t="n">
        <v>12</v>
      </c>
      <c r="G17" s="398" t="n">
        <v>12</v>
      </c>
      <c r="H17" s="398" t="n">
        <v>12</v>
      </c>
      <c r="I17" s="398" t="n">
        <v>12</v>
      </c>
      <c r="J17" s="398" t="n">
        <v>12</v>
      </c>
      <c r="K17" s="398" t="n">
        <v>12</v>
      </c>
      <c r="L17" s="398" t="n">
        <v>12</v>
      </c>
      <c r="M17" s="398" t="n">
        <v>12</v>
      </c>
      <c r="N17" s="398" t="n">
        <v>12</v>
      </c>
      <c r="O17" s="398" t="n">
        <v>12</v>
      </c>
      <c r="P17" s="398" t="n">
        <v>12</v>
      </c>
      <c r="Q17" s="398" t="n">
        <v>12</v>
      </c>
      <c r="R17" s="398" t="n">
        <v>12</v>
      </c>
      <c r="S17" s="398" t="n">
        <v>12</v>
      </c>
      <c r="T17" s="398" t="n">
        <v>12</v>
      </c>
      <c r="U17" s="398" t="n">
        <v>12</v>
      </c>
      <c r="V17" s="398" t="n">
        <v>12</v>
      </c>
    </row>
    <row r="18" customFormat="false" ht="12.75" hidden="false" customHeight="false" outlineLevel="0" collapsed="false">
      <c r="A18" s="1" t="s">
        <v>203</v>
      </c>
      <c r="B18" s="324" t="n">
        <v>0</v>
      </c>
      <c r="C18" s="324" t="n">
        <f aca="false">90%/30</f>
        <v>0.03</v>
      </c>
      <c r="D18" s="324" t="n">
        <f aca="false">90%/30</f>
        <v>0.03</v>
      </c>
      <c r="E18" s="324" t="n">
        <f aca="false">90%/30</f>
        <v>0.03</v>
      </c>
      <c r="F18" s="324" t="n">
        <f aca="false">90%/30</f>
        <v>0.03</v>
      </c>
      <c r="G18" s="324" t="n">
        <f aca="false">90%/30</f>
        <v>0.03</v>
      </c>
      <c r="H18" s="324" t="n">
        <f aca="false">90%/30</f>
        <v>0.03</v>
      </c>
      <c r="I18" s="324" t="n">
        <f aca="false">90%/30</f>
        <v>0.03</v>
      </c>
      <c r="J18" s="324" t="n">
        <f aca="false">90%/30</f>
        <v>0.03</v>
      </c>
      <c r="K18" s="324" t="n">
        <f aca="false">90%/30</f>
        <v>0.03</v>
      </c>
      <c r="L18" s="324" t="n">
        <f aca="false">90%/30</f>
        <v>0.03</v>
      </c>
      <c r="M18" s="324" t="n">
        <f aca="false">90%/30</f>
        <v>0.03</v>
      </c>
      <c r="N18" s="324" t="n">
        <f aca="false">90%/30</f>
        <v>0.03</v>
      </c>
      <c r="O18" s="324" t="n">
        <f aca="false">90%/30</f>
        <v>0.03</v>
      </c>
      <c r="P18" s="324" t="n">
        <f aca="false">90%/30</f>
        <v>0.03</v>
      </c>
      <c r="Q18" s="324" t="n">
        <f aca="false">90%/30</f>
        <v>0.03</v>
      </c>
      <c r="R18" s="324" t="n">
        <f aca="false">90%/30</f>
        <v>0.03</v>
      </c>
      <c r="S18" s="324" t="n">
        <f aca="false">90%/30</f>
        <v>0.03</v>
      </c>
      <c r="T18" s="324" t="n">
        <f aca="false">90%/30</f>
        <v>0.03</v>
      </c>
      <c r="U18" s="324" t="n">
        <f aca="false">90%/30</f>
        <v>0.03</v>
      </c>
      <c r="V18" s="324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A20" s="1" t="s">
        <v>204</v>
      </c>
      <c r="B20" s="220" t="e">
        <f aca="false">SUM('Summary Output'!$G$8,'Summary Output'!$G$9)*Allocation!$C$8+'Amortization of Power Contract'!$C$17</f>
        <v>#VALUE!</v>
      </c>
      <c r="C20" s="26" t="e">
        <f aca="false">B22</f>
        <v>#VALUE!</v>
      </c>
      <c r="D20" s="26" t="e">
        <f aca="false">C22</f>
        <v>#VALUE!</v>
      </c>
      <c r="E20" s="26" t="e">
        <f aca="false">D22</f>
        <v>#VALUE!</v>
      </c>
      <c r="F20" s="26" t="e">
        <f aca="false">E22</f>
        <v>#VALUE!</v>
      </c>
      <c r="G20" s="26" t="e">
        <f aca="false">F22</f>
        <v>#VALUE!</v>
      </c>
      <c r="H20" s="26" t="e">
        <f aca="false">G22</f>
        <v>#VALUE!</v>
      </c>
      <c r="I20" s="26" t="e">
        <f aca="false">H22</f>
        <v>#VALUE!</v>
      </c>
      <c r="J20" s="26" t="e">
        <f aca="false">I22</f>
        <v>#VALUE!</v>
      </c>
      <c r="K20" s="26" t="e">
        <f aca="false">J22</f>
        <v>#VALUE!</v>
      </c>
      <c r="L20" s="26" t="e">
        <f aca="false">K22</f>
        <v>#VALUE!</v>
      </c>
      <c r="M20" s="26" t="e">
        <f aca="false">L22</f>
        <v>#VALUE!</v>
      </c>
      <c r="N20" s="26" t="e">
        <f aca="false">M22</f>
        <v>#VALUE!</v>
      </c>
      <c r="O20" s="26" t="e">
        <f aca="false">N22</f>
        <v>#VALUE!</v>
      </c>
      <c r="P20" s="26" t="e">
        <f aca="false">O22</f>
        <v>#VALUE!</v>
      </c>
      <c r="Q20" s="26" t="e">
        <f aca="false">P22</f>
        <v>#VALUE!</v>
      </c>
      <c r="R20" s="26" t="e">
        <f aca="false">Q22</f>
        <v>#VALUE!</v>
      </c>
      <c r="S20" s="26" t="e">
        <f aca="false">R22</f>
        <v>#VALUE!</v>
      </c>
      <c r="T20" s="26" t="e">
        <f aca="false">S22</f>
        <v>#VALUE!</v>
      </c>
      <c r="U20" s="26" t="e">
        <f aca="false">T22</f>
        <v>#VALUE!</v>
      </c>
      <c r="V20" s="26" t="e">
        <f aca="false">U22</f>
        <v>#VALUE!</v>
      </c>
    </row>
    <row r="21" customFormat="false" ht="12.75" hidden="false" customHeight="false" outlineLevel="0" collapsed="false">
      <c r="A21" s="1" t="s">
        <v>205</v>
      </c>
      <c r="B21" s="320" t="e">
        <f aca="false">$B$20*B18</f>
        <v>#VALUE!</v>
      </c>
      <c r="C21" s="320" t="e">
        <f aca="false">$B$20*C18</f>
        <v>#VALUE!</v>
      </c>
      <c r="D21" s="320" t="e">
        <f aca="false">$B$20*D18</f>
        <v>#VALUE!</v>
      </c>
      <c r="E21" s="320" t="e">
        <f aca="false">$B$20*E18</f>
        <v>#VALUE!</v>
      </c>
      <c r="F21" s="320" t="e">
        <f aca="false">$B$20*F18</f>
        <v>#VALUE!</v>
      </c>
      <c r="G21" s="320" t="e">
        <f aca="false">$B$20*G18</f>
        <v>#VALUE!</v>
      </c>
      <c r="H21" s="320" t="e">
        <f aca="false">$B$20*H18</f>
        <v>#VALUE!</v>
      </c>
      <c r="I21" s="320" t="e">
        <f aca="false">$B$20*I18</f>
        <v>#VALUE!</v>
      </c>
      <c r="J21" s="320" t="e">
        <f aca="false">$B$20*J18</f>
        <v>#VALUE!</v>
      </c>
      <c r="K21" s="320" t="e">
        <f aca="false">$B$20*K18</f>
        <v>#VALUE!</v>
      </c>
      <c r="L21" s="320" t="e">
        <f aca="false">$B$20*L18</f>
        <v>#VALUE!</v>
      </c>
      <c r="M21" s="320" t="e">
        <f aca="false">$B$20*M18</f>
        <v>#VALUE!</v>
      </c>
      <c r="N21" s="320" t="e">
        <f aca="false">$B$20*N18</f>
        <v>#VALUE!</v>
      </c>
      <c r="O21" s="320" t="e">
        <f aca="false">$B$20*O18</f>
        <v>#VALUE!</v>
      </c>
      <c r="P21" s="320" t="e">
        <f aca="false">$B$20*P18</f>
        <v>#VALUE!</v>
      </c>
      <c r="Q21" s="320" t="e">
        <f aca="false">$B$20*Q18</f>
        <v>#VALUE!</v>
      </c>
      <c r="R21" s="320" t="e">
        <f aca="false">$B$20*R18</f>
        <v>#VALUE!</v>
      </c>
      <c r="S21" s="320" t="e">
        <f aca="false">$B$20*S18</f>
        <v>#VALUE!</v>
      </c>
      <c r="T21" s="320" t="e">
        <f aca="false">$B$20*T18</f>
        <v>#VALUE!</v>
      </c>
      <c r="U21" s="320" t="e">
        <f aca="false">$B$20*U18</f>
        <v>#VALUE!</v>
      </c>
      <c r="V21" s="320" t="e">
        <f aca="false">$B$20*V18</f>
        <v>#VALUE!</v>
      </c>
    </row>
    <row r="22" customFormat="false" ht="12.75" hidden="false" customHeight="false" outlineLevel="0" collapsed="false">
      <c r="A22" s="1" t="s">
        <v>206</v>
      </c>
      <c r="B22" s="26" t="e">
        <f aca="false">B20-B21</f>
        <v>#VALUE!</v>
      </c>
      <c r="C22" s="26" t="e">
        <f aca="false">C20-C21</f>
        <v>#VALUE!</v>
      </c>
      <c r="D22" s="26" t="e">
        <f aca="false">D20-D21</f>
        <v>#VALUE!</v>
      </c>
      <c r="E22" s="26" t="e">
        <f aca="false">E20-E21</f>
        <v>#VALUE!</v>
      </c>
      <c r="F22" s="26" t="e">
        <f aca="false">F20-F21</f>
        <v>#VALUE!</v>
      </c>
      <c r="G22" s="26" t="e">
        <f aca="false">G20-G21</f>
        <v>#VALUE!</v>
      </c>
      <c r="H22" s="26" t="e">
        <f aca="false">H20-H21</f>
        <v>#VALUE!</v>
      </c>
      <c r="I22" s="26" t="e">
        <f aca="false">I20-I21</f>
        <v>#VALUE!</v>
      </c>
      <c r="J22" s="26" t="e">
        <f aca="false">J20-J21</f>
        <v>#VALUE!</v>
      </c>
      <c r="K22" s="26" t="e">
        <f aca="false">K20-K21</f>
        <v>#VALUE!</v>
      </c>
      <c r="L22" s="26" t="e">
        <f aca="false">L20-L21</f>
        <v>#VALUE!</v>
      </c>
      <c r="M22" s="26" t="e">
        <f aca="false">M20-M21</f>
        <v>#VALUE!</v>
      </c>
      <c r="N22" s="26" t="e">
        <f aca="false">N20-N21</f>
        <v>#VALUE!</v>
      </c>
      <c r="O22" s="26" t="e">
        <f aca="false">O20-O21</f>
        <v>#VALUE!</v>
      </c>
      <c r="P22" s="26" t="e">
        <f aca="false">P20-P21</f>
        <v>#VALUE!</v>
      </c>
      <c r="Q22" s="26" t="e">
        <f aca="false">Q20-Q21</f>
        <v>#VALUE!</v>
      </c>
      <c r="R22" s="26" t="e">
        <f aca="false">R20-R21</f>
        <v>#VALUE!</v>
      </c>
      <c r="S22" s="26" t="e">
        <f aca="false">S20-S21</f>
        <v>#VALUE!</v>
      </c>
      <c r="T22" s="26" t="e">
        <f aca="false">T20-T21</f>
        <v>#VALUE!</v>
      </c>
      <c r="U22" s="26" t="e">
        <f aca="false">U20-U21</f>
        <v>#VALUE!</v>
      </c>
      <c r="V22" s="26" t="e">
        <f aca="false">V20-V21</f>
        <v>#VALUE!</v>
      </c>
    </row>
    <row r="23" customFormat="false" ht="12.75" hidden="false" customHeight="false" outlineLevel="0" collapsed="false">
      <c r="B23" s="1"/>
      <c r="C23" s="1"/>
      <c r="D23" s="1"/>
    </row>
    <row r="24" customFormat="false" ht="12.75" hidden="false" customHeight="false" outlineLevel="0" collapsed="false">
      <c r="A24" s="316" t="s">
        <v>67</v>
      </c>
      <c r="B24" s="1"/>
      <c r="C24" s="1"/>
      <c r="D24" s="1"/>
    </row>
    <row r="25" customFormat="false" ht="12.75" hidden="false" customHeight="false" outlineLevel="0" collapsed="false">
      <c r="A25" s="397" t="s">
        <v>202</v>
      </c>
      <c r="B25" s="398" t="n">
        <v>0</v>
      </c>
      <c r="C25" s="398" t="n">
        <v>12</v>
      </c>
      <c r="D25" s="398" t="n">
        <v>12</v>
      </c>
      <c r="E25" s="398" t="n">
        <v>12</v>
      </c>
      <c r="F25" s="398" t="n">
        <v>12</v>
      </c>
      <c r="G25" s="398" t="n">
        <v>12</v>
      </c>
      <c r="H25" s="398" t="n">
        <v>12</v>
      </c>
      <c r="I25" s="398" t="n">
        <v>12</v>
      </c>
      <c r="J25" s="398" t="n">
        <v>12</v>
      </c>
      <c r="K25" s="398" t="n">
        <v>12</v>
      </c>
      <c r="L25" s="398" t="n">
        <v>12</v>
      </c>
      <c r="M25" s="398" t="n">
        <v>12</v>
      </c>
      <c r="N25" s="398" t="n">
        <v>12</v>
      </c>
      <c r="O25" s="398" t="n">
        <v>12</v>
      </c>
      <c r="P25" s="398" t="n">
        <v>12</v>
      </c>
      <c r="Q25" s="398" t="n">
        <v>12</v>
      </c>
      <c r="R25" s="398" t="n">
        <v>12</v>
      </c>
      <c r="S25" s="398" t="n">
        <v>12</v>
      </c>
      <c r="T25" s="398" t="n">
        <v>12</v>
      </c>
      <c r="U25" s="398" t="n">
        <v>12</v>
      </c>
      <c r="V25" s="398" t="n">
        <v>12</v>
      </c>
    </row>
    <row r="26" customFormat="false" ht="12.75" hidden="false" customHeight="false" outlineLevel="0" collapsed="false">
      <c r="A26" s="1" t="s">
        <v>203</v>
      </c>
      <c r="B26" s="324" t="n">
        <v>0</v>
      </c>
      <c r="C26" s="324" t="n">
        <f aca="false">90%/30</f>
        <v>0.03</v>
      </c>
      <c r="D26" s="324" t="n">
        <f aca="false">90%/30</f>
        <v>0.03</v>
      </c>
      <c r="E26" s="324" t="n">
        <f aca="false">90%/30</f>
        <v>0.03</v>
      </c>
      <c r="F26" s="324" t="n">
        <f aca="false">90%/30</f>
        <v>0.03</v>
      </c>
      <c r="G26" s="324" t="n">
        <f aca="false">90%/30</f>
        <v>0.03</v>
      </c>
      <c r="H26" s="324" t="n">
        <f aca="false">90%/30</f>
        <v>0.03</v>
      </c>
      <c r="I26" s="324" t="n">
        <f aca="false">90%/30</f>
        <v>0.03</v>
      </c>
      <c r="J26" s="324" t="n">
        <f aca="false">90%/30</f>
        <v>0.03</v>
      </c>
      <c r="K26" s="324" t="n">
        <f aca="false">90%/30</f>
        <v>0.03</v>
      </c>
      <c r="L26" s="324" t="n">
        <f aca="false">90%/30</f>
        <v>0.03</v>
      </c>
      <c r="M26" s="324" t="n">
        <f aca="false">90%/30</f>
        <v>0.03</v>
      </c>
      <c r="N26" s="324" t="n">
        <f aca="false">90%/30</f>
        <v>0.03</v>
      </c>
      <c r="O26" s="324" t="n">
        <f aca="false">90%/30</f>
        <v>0.03</v>
      </c>
      <c r="P26" s="324" t="n">
        <f aca="false">90%/30</f>
        <v>0.03</v>
      </c>
      <c r="Q26" s="324" t="n">
        <f aca="false">90%/30</f>
        <v>0.03</v>
      </c>
      <c r="R26" s="324" t="n">
        <f aca="false">90%/30</f>
        <v>0.03</v>
      </c>
      <c r="S26" s="324" t="n">
        <f aca="false">90%/30</f>
        <v>0.03</v>
      </c>
      <c r="T26" s="324" t="n">
        <f aca="false">90%/30</f>
        <v>0.03</v>
      </c>
      <c r="U26" s="324" t="n">
        <f aca="false">90%/30</f>
        <v>0.03</v>
      </c>
      <c r="V26" s="324" t="n">
        <f aca="false">90%/30</f>
        <v>0.03</v>
      </c>
    </row>
    <row r="27" customFormat="false" ht="12.75" hidden="false" customHeight="false" outlineLevel="0" collapsed="false">
      <c r="B27" s="1"/>
      <c r="C27" s="1"/>
      <c r="D27" s="1"/>
    </row>
    <row r="28" customFormat="false" ht="12.75" hidden="false" customHeight="false" outlineLevel="0" collapsed="false">
      <c r="A28" s="1" t="s">
        <v>204</v>
      </c>
      <c r="B28" s="220" t="e">
        <f aca="false">SUM('Summary Output'!$G$8,'Summary Output'!$G$9)*Allocation!$C$9+'Amortization of Power Contract'!$C$23</f>
        <v>#VALUE!</v>
      </c>
      <c r="C28" s="26" t="e">
        <f aca="false">B30</f>
        <v>#VALUE!</v>
      </c>
      <c r="D28" s="26" t="e">
        <f aca="false">C30</f>
        <v>#VALUE!</v>
      </c>
      <c r="E28" s="26" t="e">
        <f aca="false">D30</f>
        <v>#VALUE!</v>
      </c>
      <c r="F28" s="26" t="e">
        <f aca="false">E30</f>
        <v>#VALUE!</v>
      </c>
      <c r="G28" s="26" t="e">
        <f aca="false">F30</f>
        <v>#VALUE!</v>
      </c>
      <c r="H28" s="26" t="e">
        <f aca="false">G30</f>
        <v>#VALUE!</v>
      </c>
      <c r="I28" s="26" t="e">
        <f aca="false">H30</f>
        <v>#VALUE!</v>
      </c>
      <c r="J28" s="26" t="e">
        <f aca="false">I30</f>
        <v>#VALUE!</v>
      </c>
      <c r="K28" s="26" t="e">
        <f aca="false">J30</f>
        <v>#VALUE!</v>
      </c>
      <c r="L28" s="26" t="e">
        <f aca="false">K30</f>
        <v>#VALUE!</v>
      </c>
      <c r="M28" s="26" t="e">
        <f aca="false">L30</f>
        <v>#VALUE!</v>
      </c>
      <c r="N28" s="26" t="e">
        <f aca="false">M30</f>
        <v>#VALUE!</v>
      </c>
      <c r="O28" s="26" t="e">
        <f aca="false">N30</f>
        <v>#VALUE!</v>
      </c>
      <c r="P28" s="26" t="e">
        <f aca="false">O30</f>
        <v>#VALUE!</v>
      </c>
      <c r="Q28" s="26" t="e">
        <f aca="false">P30</f>
        <v>#VALUE!</v>
      </c>
      <c r="R28" s="26" t="e">
        <f aca="false">Q30</f>
        <v>#VALUE!</v>
      </c>
      <c r="S28" s="26" t="e">
        <f aca="false">R30</f>
        <v>#VALUE!</v>
      </c>
      <c r="T28" s="26" t="e">
        <f aca="false">S30</f>
        <v>#VALUE!</v>
      </c>
      <c r="U28" s="26" t="e">
        <f aca="false">T30</f>
        <v>#VALUE!</v>
      </c>
      <c r="V28" s="26" t="e">
        <f aca="false">U30</f>
        <v>#VALUE!</v>
      </c>
    </row>
    <row r="29" customFormat="false" ht="12.75" hidden="false" customHeight="false" outlineLevel="0" collapsed="false">
      <c r="A29" s="1" t="s">
        <v>205</v>
      </c>
      <c r="B29" s="320" t="e">
        <f aca="false">$B$28*B26</f>
        <v>#VALUE!</v>
      </c>
      <c r="C29" s="320" t="e">
        <f aca="false">$B$28*C26</f>
        <v>#VALUE!</v>
      </c>
      <c r="D29" s="320" t="e">
        <f aca="false">$B$28*D26</f>
        <v>#VALUE!</v>
      </c>
      <c r="E29" s="320" t="e">
        <f aca="false">$B$28*E26</f>
        <v>#VALUE!</v>
      </c>
      <c r="F29" s="320" t="e">
        <f aca="false">$B$28*F26</f>
        <v>#VALUE!</v>
      </c>
      <c r="G29" s="320" t="e">
        <f aca="false">$B$28*G26</f>
        <v>#VALUE!</v>
      </c>
      <c r="H29" s="320" t="e">
        <f aca="false">$B$28*H26</f>
        <v>#VALUE!</v>
      </c>
      <c r="I29" s="320" t="e">
        <f aca="false">$B$28*I26</f>
        <v>#VALUE!</v>
      </c>
      <c r="J29" s="320" t="e">
        <f aca="false">$B$28*J26</f>
        <v>#VALUE!</v>
      </c>
      <c r="K29" s="320" t="e">
        <f aca="false">$B$28*K26</f>
        <v>#VALUE!</v>
      </c>
      <c r="L29" s="320" t="e">
        <f aca="false">$B$28*L26</f>
        <v>#VALUE!</v>
      </c>
      <c r="M29" s="320" t="e">
        <f aca="false">$B$28*M26</f>
        <v>#VALUE!</v>
      </c>
      <c r="N29" s="320" t="e">
        <f aca="false">$B$28*N26</f>
        <v>#VALUE!</v>
      </c>
      <c r="O29" s="320" t="e">
        <f aca="false">$B$28*O26</f>
        <v>#VALUE!</v>
      </c>
      <c r="P29" s="320" t="e">
        <f aca="false">$B$28*P26</f>
        <v>#VALUE!</v>
      </c>
      <c r="Q29" s="320" t="e">
        <f aca="false">$B$28*Q26</f>
        <v>#VALUE!</v>
      </c>
      <c r="R29" s="320" t="e">
        <f aca="false">$B$28*R26</f>
        <v>#VALUE!</v>
      </c>
      <c r="S29" s="320" t="e">
        <f aca="false">$B$28*S26</f>
        <v>#VALUE!</v>
      </c>
      <c r="T29" s="320" t="e">
        <f aca="false">$B$28*T26</f>
        <v>#VALUE!</v>
      </c>
      <c r="U29" s="320" t="e">
        <f aca="false">$B$28*U26</f>
        <v>#VALUE!</v>
      </c>
      <c r="V29" s="320" t="e">
        <f aca="false">$B$28*V26</f>
        <v>#VALUE!</v>
      </c>
    </row>
    <row r="30" customFormat="false" ht="12.75" hidden="false" customHeight="false" outlineLevel="0" collapsed="false">
      <c r="A30" s="1" t="s">
        <v>206</v>
      </c>
      <c r="B30" s="26" t="e">
        <f aca="false">B28-B29</f>
        <v>#VALUE!</v>
      </c>
      <c r="C30" s="26" t="e">
        <f aca="false">C28-C29</f>
        <v>#VALUE!</v>
      </c>
      <c r="D30" s="26" t="e">
        <f aca="false">D28-D29</f>
        <v>#VALUE!</v>
      </c>
      <c r="E30" s="26" t="e">
        <f aca="false">E28-E29</f>
        <v>#VALUE!</v>
      </c>
      <c r="F30" s="26" t="e">
        <f aca="false">F28-F29</f>
        <v>#VALUE!</v>
      </c>
      <c r="G30" s="26" t="e">
        <f aca="false">G28-G29</f>
        <v>#VALUE!</v>
      </c>
      <c r="H30" s="26" t="e">
        <f aca="false">H28-H29</f>
        <v>#VALUE!</v>
      </c>
      <c r="I30" s="26" t="e">
        <f aca="false">I28-I29</f>
        <v>#VALUE!</v>
      </c>
      <c r="J30" s="26" t="e">
        <f aca="false">J28-J29</f>
        <v>#VALUE!</v>
      </c>
      <c r="K30" s="26" t="e">
        <f aca="false">K28-K29</f>
        <v>#VALUE!</v>
      </c>
      <c r="L30" s="26" t="e">
        <f aca="false">L28-L29</f>
        <v>#VALUE!</v>
      </c>
      <c r="M30" s="26" t="e">
        <f aca="false">M28-M29</f>
        <v>#VALUE!</v>
      </c>
      <c r="N30" s="26" t="e">
        <f aca="false">N28-N29</f>
        <v>#VALUE!</v>
      </c>
      <c r="O30" s="26" t="e">
        <f aca="false">O28-O29</f>
        <v>#VALUE!</v>
      </c>
      <c r="P30" s="26" t="e">
        <f aca="false">P28-P29</f>
        <v>#VALUE!</v>
      </c>
      <c r="Q30" s="26" t="e">
        <f aca="false">Q28-Q29</f>
        <v>#VALUE!</v>
      </c>
      <c r="R30" s="26" t="e">
        <f aca="false">R28-R29</f>
        <v>#VALUE!</v>
      </c>
      <c r="S30" s="26" t="e">
        <f aca="false">S28-S29</f>
        <v>#VALUE!</v>
      </c>
      <c r="T30" s="26" t="e">
        <f aca="false">T28-T29</f>
        <v>#VALUE!</v>
      </c>
      <c r="U30" s="26" t="e">
        <f aca="false">U28-U29</f>
        <v>#VALUE!</v>
      </c>
      <c r="V30" s="26" t="e">
        <f aca="false">V28-V29</f>
        <v>#VALUE!</v>
      </c>
    </row>
    <row r="31" customFormat="false" ht="12.75" hidden="false" customHeight="false" outlineLevel="0" collapsed="false">
      <c r="B31" s="1"/>
      <c r="C31" s="1"/>
      <c r="D31" s="1"/>
    </row>
    <row r="32" customFormat="false" ht="12.75" hidden="false" customHeight="false" outlineLevel="0" collapsed="false">
      <c r="A32" s="316" t="s">
        <v>68</v>
      </c>
      <c r="B32" s="1"/>
      <c r="C32" s="1"/>
      <c r="D32" s="1"/>
    </row>
    <row r="33" customFormat="false" ht="12.75" hidden="false" customHeight="false" outlineLevel="0" collapsed="false">
      <c r="A33" s="397" t="s">
        <v>202</v>
      </c>
      <c r="B33" s="398" t="n">
        <v>0</v>
      </c>
      <c r="C33" s="398" t="n">
        <v>12</v>
      </c>
      <c r="D33" s="398" t="n">
        <v>12</v>
      </c>
      <c r="E33" s="398" t="n">
        <v>12</v>
      </c>
      <c r="F33" s="398" t="n">
        <v>12</v>
      </c>
      <c r="G33" s="398" t="n">
        <v>12</v>
      </c>
      <c r="H33" s="398" t="n">
        <v>12</v>
      </c>
      <c r="I33" s="398" t="n">
        <v>12</v>
      </c>
      <c r="J33" s="398" t="n">
        <v>12</v>
      </c>
      <c r="K33" s="398" t="n">
        <v>12</v>
      </c>
      <c r="L33" s="398" t="n">
        <v>12</v>
      </c>
      <c r="M33" s="398" t="n">
        <v>12</v>
      </c>
      <c r="N33" s="398" t="n">
        <v>12</v>
      </c>
      <c r="O33" s="398" t="n">
        <v>12</v>
      </c>
      <c r="P33" s="398" t="n">
        <v>12</v>
      </c>
      <c r="Q33" s="398" t="n">
        <v>12</v>
      </c>
      <c r="R33" s="398" t="n">
        <v>12</v>
      </c>
      <c r="S33" s="398" t="n">
        <v>12</v>
      </c>
      <c r="T33" s="398" t="n">
        <v>12</v>
      </c>
      <c r="U33" s="398" t="n">
        <v>12</v>
      </c>
      <c r="V33" s="398" t="n">
        <v>12</v>
      </c>
    </row>
    <row r="34" customFormat="false" ht="12.75" hidden="false" customHeight="false" outlineLevel="0" collapsed="false">
      <c r="A34" s="1" t="s">
        <v>203</v>
      </c>
      <c r="B34" s="324" t="n">
        <v>0</v>
      </c>
      <c r="C34" s="324" t="n">
        <f aca="false">90%/30</f>
        <v>0.03</v>
      </c>
      <c r="D34" s="324" t="n">
        <f aca="false">90%/30</f>
        <v>0.03</v>
      </c>
      <c r="E34" s="324" t="n">
        <f aca="false">90%/30</f>
        <v>0.03</v>
      </c>
      <c r="F34" s="324" t="n">
        <f aca="false">90%/30</f>
        <v>0.03</v>
      </c>
      <c r="G34" s="324" t="n">
        <f aca="false">90%/30</f>
        <v>0.03</v>
      </c>
      <c r="H34" s="324" t="n">
        <f aca="false">90%/30</f>
        <v>0.03</v>
      </c>
      <c r="I34" s="324" t="n">
        <f aca="false">90%/30</f>
        <v>0.03</v>
      </c>
      <c r="J34" s="324" t="n">
        <f aca="false">90%/30</f>
        <v>0.03</v>
      </c>
      <c r="K34" s="324" t="n">
        <f aca="false">90%/30</f>
        <v>0.03</v>
      </c>
      <c r="L34" s="324" t="n">
        <f aca="false">90%/30</f>
        <v>0.03</v>
      </c>
      <c r="M34" s="324" t="n">
        <f aca="false">90%/30</f>
        <v>0.03</v>
      </c>
      <c r="N34" s="324" t="n">
        <f aca="false">90%/30</f>
        <v>0.03</v>
      </c>
      <c r="O34" s="324" t="n">
        <f aca="false">90%/30</f>
        <v>0.03</v>
      </c>
      <c r="P34" s="324" t="n">
        <f aca="false">90%/30</f>
        <v>0.03</v>
      </c>
      <c r="Q34" s="324" t="n">
        <f aca="false">90%/30</f>
        <v>0.03</v>
      </c>
      <c r="R34" s="324" t="n">
        <f aca="false">90%/30</f>
        <v>0.03</v>
      </c>
      <c r="S34" s="324" t="n">
        <f aca="false">90%/30</f>
        <v>0.03</v>
      </c>
      <c r="T34" s="324" t="n">
        <f aca="false">90%/30</f>
        <v>0.03</v>
      </c>
      <c r="U34" s="324" t="n">
        <f aca="false">90%/30</f>
        <v>0.03</v>
      </c>
      <c r="V34" s="324" t="n">
        <f aca="false">90%/30</f>
        <v>0.03</v>
      </c>
    </row>
    <row r="35" customFormat="false" ht="12.75" hidden="false" customHeight="false" outlineLevel="0" collapsed="false">
      <c r="B35" s="1"/>
      <c r="C35" s="1"/>
      <c r="D35" s="1"/>
    </row>
    <row r="36" customFormat="false" ht="12.75" hidden="false" customHeight="false" outlineLevel="0" collapsed="false">
      <c r="A36" s="1" t="s">
        <v>204</v>
      </c>
      <c r="B36" s="220" t="e">
        <f aca="false">SUM('Summary Output'!$G$8,'Summary Output'!$G$9)*Allocation!$C$12+'Amortization of Power Contract'!$C$29</f>
        <v>#VALUE!</v>
      </c>
      <c r="C36" s="26" t="e">
        <f aca="false">B38</f>
        <v>#VALUE!</v>
      </c>
      <c r="D36" s="26" t="e">
        <f aca="false">C38</f>
        <v>#VALUE!</v>
      </c>
      <c r="E36" s="26" t="e">
        <f aca="false">D38</f>
        <v>#VALUE!</v>
      </c>
      <c r="F36" s="26" t="e">
        <f aca="false">E38</f>
        <v>#VALUE!</v>
      </c>
      <c r="G36" s="26" t="e">
        <f aca="false">F38</f>
        <v>#VALUE!</v>
      </c>
      <c r="H36" s="26" t="e">
        <f aca="false">G38</f>
        <v>#VALUE!</v>
      </c>
      <c r="I36" s="26" t="e">
        <f aca="false">H38</f>
        <v>#VALUE!</v>
      </c>
      <c r="J36" s="26" t="e">
        <f aca="false">I38</f>
        <v>#VALUE!</v>
      </c>
      <c r="K36" s="26" t="e">
        <f aca="false">J38</f>
        <v>#VALUE!</v>
      </c>
      <c r="L36" s="26" t="e">
        <f aca="false">K38</f>
        <v>#VALUE!</v>
      </c>
      <c r="M36" s="26" t="e">
        <f aca="false">L38</f>
        <v>#VALUE!</v>
      </c>
      <c r="N36" s="26" t="e">
        <f aca="false">M38</f>
        <v>#VALUE!</v>
      </c>
      <c r="O36" s="26" t="e">
        <f aca="false">N38</f>
        <v>#VALUE!</v>
      </c>
      <c r="P36" s="26" t="e">
        <f aca="false">O38</f>
        <v>#VALUE!</v>
      </c>
      <c r="Q36" s="26" t="e">
        <f aca="false">P38</f>
        <v>#VALUE!</v>
      </c>
      <c r="R36" s="26" t="e">
        <f aca="false">Q38</f>
        <v>#VALUE!</v>
      </c>
      <c r="S36" s="26" t="e">
        <f aca="false">R38</f>
        <v>#VALUE!</v>
      </c>
      <c r="T36" s="26" t="e">
        <f aca="false">S38</f>
        <v>#VALUE!</v>
      </c>
      <c r="U36" s="26" t="e">
        <f aca="false">T38</f>
        <v>#VALUE!</v>
      </c>
      <c r="V36" s="26" t="e">
        <f aca="false">U38</f>
        <v>#VALUE!</v>
      </c>
    </row>
    <row r="37" customFormat="false" ht="12.75" hidden="false" customHeight="false" outlineLevel="0" collapsed="false">
      <c r="A37" s="1" t="s">
        <v>205</v>
      </c>
      <c r="B37" s="320" t="e">
        <f aca="false">$B$36*B34</f>
        <v>#VALUE!</v>
      </c>
      <c r="C37" s="320" t="e">
        <f aca="false">$B$36*C34</f>
        <v>#VALUE!</v>
      </c>
      <c r="D37" s="320" t="e">
        <f aca="false">$B$36*D34</f>
        <v>#VALUE!</v>
      </c>
      <c r="E37" s="320" t="e">
        <f aca="false">$B$36*E34</f>
        <v>#VALUE!</v>
      </c>
      <c r="F37" s="320" t="e">
        <f aca="false">$B$36*F34</f>
        <v>#VALUE!</v>
      </c>
      <c r="G37" s="320" t="e">
        <f aca="false">$B$36*G34</f>
        <v>#VALUE!</v>
      </c>
      <c r="H37" s="320" t="e">
        <f aca="false">$B$36*H34</f>
        <v>#VALUE!</v>
      </c>
      <c r="I37" s="320" t="e">
        <f aca="false">$B$36*I34</f>
        <v>#VALUE!</v>
      </c>
      <c r="J37" s="320" t="e">
        <f aca="false">$B$36*J34</f>
        <v>#VALUE!</v>
      </c>
      <c r="K37" s="320" t="e">
        <f aca="false">$B$36*K34</f>
        <v>#VALUE!</v>
      </c>
      <c r="L37" s="320" t="e">
        <f aca="false">$B$36*L34</f>
        <v>#VALUE!</v>
      </c>
      <c r="M37" s="320" t="e">
        <f aca="false">$B$36*M34</f>
        <v>#VALUE!</v>
      </c>
      <c r="N37" s="320" t="e">
        <f aca="false">$B$36*N34</f>
        <v>#VALUE!</v>
      </c>
      <c r="O37" s="320" t="e">
        <f aca="false">$B$36*O34</f>
        <v>#VALUE!</v>
      </c>
      <c r="P37" s="320" t="e">
        <f aca="false">$B$36*P34</f>
        <v>#VALUE!</v>
      </c>
      <c r="Q37" s="320" t="e">
        <f aca="false">$B$36*Q34</f>
        <v>#VALUE!</v>
      </c>
      <c r="R37" s="320" t="e">
        <f aca="false">$B$36*R34</f>
        <v>#VALUE!</v>
      </c>
      <c r="S37" s="320" t="e">
        <f aca="false">$B$36*S34</f>
        <v>#VALUE!</v>
      </c>
      <c r="T37" s="320" t="e">
        <f aca="false">$B$36*T34</f>
        <v>#VALUE!</v>
      </c>
      <c r="U37" s="320" t="e">
        <f aca="false">$B$36*U34</f>
        <v>#VALUE!</v>
      </c>
      <c r="V37" s="320" t="e">
        <f aca="false">$B$36*V34</f>
        <v>#VALUE!</v>
      </c>
    </row>
    <row r="38" customFormat="false" ht="12.75" hidden="false" customHeight="false" outlineLevel="0" collapsed="false">
      <c r="A38" s="1" t="s">
        <v>206</v>
      </c>
      <c r="B38" s="26" t="e">
        <f aca="false">B36-B37</f>
        <v>#VALUE!</v>
      </c>
      <c r="C38" s="26" t="e">
        <f aca="false">C36-C37</f>
        <v>#VALUE!</v>
      </c>
      <c r="D38" s="26" t="e">
        <f aca="false">D36-D37</f>
        <v>#VALUE!</v>
      </c>
      <c r="E38" s="26" t="e">
        <f aca="false">E36-E37</f>
        <v>#VALUE!</v>
      </c>
      <c r="F38" s="26" t="e">
        <f aca="false">F36-F37</f>
        <v>#VALUE!</v>
      </c>
      <c r="G38" s="26" t="e">
        <f aca="false">G36-G37</f>
        <v>#VALUE!</v>
      </c>
      <c r="H38" s="26" t="e">
        <f aca="false">H36-H37</f>
        <v>#VALUE!</v>
      </c>
      <c r="I38" s="26" t="e">
        <f aca="false">I36-I37</f>
        <v>#VALUE!</v>
      </c>
      <c r="J38" s="26" t="e">
        <f aca="false">J36-J37</f>
        <v>#VALUE!</v>
      </c>
      <c r="K38" s="26" t="e">
        <f aca="false">K36-K37</f>
        <v>#VALUE!</v>
      </c>
      <c r="L38" s="26" t="e">
        <f aca="false">L36-L37</f>
        <v>#VALUE!</v>
      </c>
      <c r="M38" s="26" t="e">
        <f aca="false">M36-M37</f>
        <v>#VALUE!</v>
      </c>
      <c r="N38" s="26" t="e">
        <f aca="false">N36-N37</f>
        <v>#VALUE!</v>
      </c>
      <c r="O38" s="26" t="e">
        <f aca="false">O36-O37</f>
        <v>#VALUE!</v>
      </c>
      <c r="P38" s="26" t="e">
        <f aca="false">P36-P37</f>
        <v>#VALUE!</v>
      </c>
      <c r="Q38" s="26" t="e">
        <f aca="false">Q36-Q37</f>
        <v>#VALUE!</v>
      </c>
      <c r="R38" s="26" t="e">
        <f aca="false">R36-R37</f>
        <v>#VALUE!</v>
      </c>
      <c r="S38" s="26" t="e">
        <f aca="false">S36-S37</f>
        <v>#VALUE!</v>
      </c>
      <c r="T38" s="26" t="e">
        <f aca="false">T36-T37</f>
        <v>#VALUE!</v>
      </c>
      <c r="U38" s="26" t="e">
        <f aca="false">U36-U37</f>
        <v>#VALUE!</v>
      </c>
      <c r="V38" s="26" t="e">
        <f aca="false">V36-V37</f>
        <v>#VALUE!</v>
      </c>
    </row>
    <row r="39" customFormat="false" ht="12.75" hidden="false" customHeight="false" outlineLevel="0" collapsed="false">
      <c r="B39" s="1"/>
      <c r="C39" s="1"/>
      <c r="D39" s="1"/>
    </row>
    <row r="40" customFormat="false" ht="12.75" hidden="false" customHeight="false" outlineLevel="0" collapsed="false">
      <c r="A40" s="316" t="s">
        <v>69</v>
      </c>
      <c r="B40" s="1"/>
      <c r="C40" s="1"/>
      <c r="D40" s="1"/>
    </row>
    <row r="41" customFormat="false" ht="12.75" hidden="false" customHeight="false" outlineLevel="0" collapsed="false">
      <c r="A41" s="397" t="s">
        <v>202</v>
      </c>
      <c r="B41" s="398" t="n">
        <v>0</v>
      </c>
      <c r="C41" s="398" t="n">
        <v>12</v>
      </c>
      <c r="D41" s="398" t="n">
        <v>12</v>
      </c>
      <c r="E41" s="398" t="n">
        <v>12</v>
      </c>
      <c r="F41" s="398" t="n">
        <v>12</v>
      </c>
      <c r="G41" s="398" t="n">
        <v>12</v>
      </c>
      <c r="H41" s="398" t="n">
        <v>12</v>
      </c>
      <c r="I41" s="398" t="n">
        <v>12</v>
      </c>
      <c r="J41" s="398" t="n">
        <v>12</v>
      </c>
      <c r="K41" s="398" t="n">
        <v>12</v>
      </c>
      <c r="L41" s="398" t="n">
        <v>12</v>
      </c>
      <c r="M41" s="398" t="n">
        <v>12</v>
      </c>
      <c r="N41" s="398" t="n">
        <v>12</v>
      </c>
      <c r="O41" s="398" t="n">
        <v>12</v>
      </c>
      <c r="P41" s="398" t="n">
        <v>12</v>
      </c>
      <c r="Q41" s="398" t="n">
        <v>12</v>
      </c>
      <c r="R41" s="398" t="n">
        <v>12</v>
      </c>
      <c r="S41" s="398" t="n">
        <v>12</v>
      </c>
      <c r="T41" s="398" t="n">
        <v>12</v>
      </c>
      <c r="U41" s="398" t="n">
        <v>12</v>
      </c>
      <c r="V41" s="398" t="n">
        <v>12</v>
      </c>
    </row>
    <row r="42" customFormat="false" ht="12.75" hidden="false" customHeight="false" outlineLevel="0" collapsed="false">
      <c r="A42" s="1" t="s">
        <v>203</v>
      </c>
      <c r="B42" s="324" t="n">
        <v>0</v>
      </c>
      <c r="C42" s="324" t="n">
        <f aca="false">90%/30</f>
        <v>0.03</v>
      </c>
      <c r="D42" s="324" t="n">
        <f aca="false">90%/30</f>
        <v>0.03</v>
      </c>
      <c r="E42" s="324" t="n">
        <f aca="false">90%/30</f>
        <v>0.03</v>
      </c>
      <c r="F42" s="324" t="n">
        <f aca="false">90%/30</f>
        <v>0.03</v>
      </c>
      <c r="G42" s="324" t="n">
        <f aca="false">90%/30</f>
        <v>0.03</v>
      </c>
      <c r="H42" s="324" t="n">
        <f aca="false">90%/30</f>
        <v>0.03</v>
      </c>
      <c r="I42" s="324" t="n">
        <f aca="false">90%/30</f>
        <v>0.03</v>
      </c>
      <c r="J42" s="324" t="n">
        <f aca="false">90%/30</f>
        <v>0.03</v>
      </c>
      <c r="K42" s="324" t="n">
        <f aca="false">90%/30</f>
        <v>0.03</v>
      </c>
      <c r="L42" s="324" t="n">
        <f aca="false">90%/30</f>
        <v>0.03</v>
      </c>
      <c r="M42" s="324" t="n">
        <f aca="false">90%/30</f>
        <v>0.03</v>
      </c>
      <c r="N42" s="324" t="n">
        <f aca="false">90%/30</f>
        <v>0.03</v>
      </c>
      <c r="O42" s="324" t="n">
        <f aca="false">90%/30</f>
        <v>0.03</v>
      </c>
      <c r="P42" s="324" t="n">
        <f aca="false">90%/30</f>
        <v>0.03</v>
      </c>
      <c r="Q42" s="324" t="n">
        <f aca="false">90%/30</f>
        <v>0.03</v>
      </c>
      <c r="R42" s="324" t="n">
        <f aca="false">90%/30</f>
        <v>0.03</v>
      </c>
      <c r="S42" s="324" t="n">
        <f aca="false">90%/30</f>
        <v>0.03</v>
      </c>
      <c r="T42" s="324" t="n">
        <f aca="false">90%/30</f>
        <v>0.03</v>
      </c>
      <c r="U42" s="324" t="n">
        <f aca="false">90%/30</f>
        <v>0.03</v>
      </c>
      <c r="V42" s="324" t="n">
        <f aca="false">90%/30</f>
        <v>0.03</v>
      </c>
    </row>
    <row r="43" customFormat="false" ht="12.75" hidden="false" customHeight="false" outlineLevel="0" collapsed="false">
      <c r="B43" s="1"/>
      <c r="C43" s="1"/>
      <c r="D43" s="1"/>
      <c r="Y43" s="399" t="s">
        <v>207</v>
      </c>
      <c r="Z43" s="400"/>
    </row>
    <row r="44" customFormat="false" ht="12.75" hidden="false" customHeight="false" outlineLevel="0" collapsed="false">
      <c r="A44" s="1" t="s">
        <v>204</v>
      </c>
      <c r="B44" s="220" t="e">
        <f aca="false">SUM('Summary Output'!$G$8,'Summary Output'!$G$9)*Allocation!$C$13+'Amortization of Power Contract'!$C$35</f>
        <v>#VALUE!</v>
      </c>
      <c r="C44" s="26" t="e">
        <f aca="false">B46</f>
        <v>#VALUE!</v>
      </c>
      <c r="D44" s="26" t="e">
        <f aca="false">C46</f>
        <v>#VALUE!</v>
      </c>
      <c r="E44" s="26" t="e">
        <f aca="false">D46</f>
        <v>#VALUE!</v>
      </c>
      <c r="F44" s="26" t="e">
        <f aca="false">E46</f>
        <v>#VALUE!</v>
      </c>
      <c r="G44" s="26" t="e">
        <f aca="false">F46</f>
        <v>#VALUE!</v>
      </c>
      <c r="H44" s="26" t="e">
        <f aca="false">G46</f>
        <v>#VALUE!</v>
      </c>
      <c r="I44" s="26" t="e">
        <f aca="false">H46</f>
        <v>#VALUE!</v>
      </c>
      <c r="J44" s="26" t="e">
        <f aca="false">I46</f>
        <v>#VALUE!</v>
      </c>
      <c r="K44" s="26" t="e">
        <f aca="false">J46</f>
        <v>#VALUE!</v>
      </c>
      <c r="L44" s="26" t="e">
        <f aca="false">K46</f>
        <v>#VALUE!</v>
      </c>
      <c r="M44" s="26" t="e">
        <f aca="false">L46</f>
        <v>#VALUE!</v>
      </c>
      <c r="N44" s="26" t="e">
        <f aca="false">M46</f>
        <v>#VALUE!</v>
      </c>
      <c r="O44" s="26" t="e">
        <f aca="false">N46</f>
        <v>#VALUE!</v>
      </c>
      <c r="P44" s="26" t="e">
        <f aca="false">O46</f>
        <v>#VALUE!</v>
      </c>
      <c r="Q44" s="26" t="e">
        <f aca="false">P46</f>
        <v>#VALUE!</v>
      </c>
      <c r="R44" s="26" t="e">
        <f aca="false">Q46</f>
        <v>#VALUE!</v>
      </c>
      <c r="S44" s="26" t="e">
        <f aca="false">R46</f>
        <v>#VALUE!</v>
      </c>
      <c r="T44" s="26" t="e">
        <f aca="false">S46</f>
        <v>#VALUE!</v>
      </c>
      <c r="U44" s="26" t="e">
        <f aca="false">T46</f>
        <v>#VALUE!</v>
      </c>
      <c r="V44" s="26" t="e">
        <f aca="false">U46</f>
        <v>#VALUE!</v>
      </c>
      <c r="Y44" s="401"/>
      <c r="Z44" s="402"/>
    </row>
    <row r="45" customFormat="false" ht="12.75" hidden="false" customHeight="false" outlineLevel="0" collapsed="false">
      <c r="A45" s="1" t="s">
        <v>205</v>
      </c>
      <c r="B45" s="320" t="e">
        <f aca="false">$B$44*B42</f>
        <v>#VALUE!</v>
      </c>
      <c r="C45" s="320" t="e">
        <f aca="false">$B$44*C42</f>
        <v>#VALUE!</v>
      </c>
      <c r="D45" s="320" t="e">
        <f aca="false">$B$44*D42</f>
        <v>#VALUE!</v>
      </c>
      <c r="E45" s="320" t="e">
        <f aca="false">$B$44*E42</f>
        <v>#VALUE!</v>
      </c>
      <c r="F45" s="320" t="e">
        <f aca="false">$B$44*F42</f>
        <v>#VALUE!</v>
      </c>
      <c r="G45" s="320" t="e">
        <f aca="false">$B$44*G42</f>
        <v>#VALUE!</v>
      </c>
      <c r="H45" s="320" t="e">
        <f aca="false">$B$44*H42</f>
        <v>#VALUE!</v>
      </c>
      <c r="I45" s="320" t="e">
        <f aca="false">$B$44*I42</f>
        <v>#VALUE!</v>
      </c>
      <c r="J45" s="320" t="e">
        <f aca="false">$B$44*J42</f>
        <v>#VALUE!</v>
      </c>
      <c r="K45" s="320" t="e">
        <f aca="false">$B$44*K42</f>
        <v>#VALUE!</v>
      </c>
      <c r="L45" s="320" t="e">
        <f aca="false">$B$44*L42</f>
        <v>#VALUE!</v>
      </c>
      <c r="M45" s="320" t="e">
        <f aca="false">$B$44*M42</f>
        <v>#VALUE!</v>
      </c>
      <c r="N45" s="320" t="e">
        <f aca="false">$B$44*N42</f>
        <v>#VALUE!</v>
      </c>
      <c r="O45" s="320" t="e">
        <f aca="false">$B$44*O42</f>
        <v>#VALUE!</v>
      </c>
      <c r="P45" s="320" t="e">
        <f aca="false">$B$44*P42</f>
        <v>#VALUE!</v>
      </c>
      <c r="Q45" s="320" t="e">
        <f aca="false">$B$44*Q42</f>
        <v>#VALUE!</v>
      </c>
      <c r="R45" s="320" t="e">
        <f aca="false">$B$44*R42</f>
        <v>#VALUE!</v>
      </c>
      <c r="S45" s="320" t="e">
        <f aca="false">$B$44*S42</f>
        <v>#VALUE!</v>
      </c>
      <c r="T45" s="320" t="e">
        <f aca="false">$B$44*T42</f>
        <v>#VALUE!</v>
      </c>
      <c r="U45" s="320" t="e">
        <f aca="false">$B$44*U42</f>
        <v>#VALUE!</v>
      </c>
      <c r="V45" s="320" t="e">
        <f aca="false">$B$44*V42</f>
        <v>#VALUE!</v>
      </c>
      <c r="Y45" s="403" t="n">
        <v>0</v>
      </c>
      <c r="Z45" s="404" t="n">
        <v>0</v>
      </c>
    </row>
    <row r="46" customFormat="false" ht="12.75" hidden="false" customHeight="false" outlineLevel="0" collapsed="false">
      <c r="A46" s="1" t="s">
        <v>206</v>
      </c>
      <c r="B46" s="26" t="e">
        <f aca="false">B44-B45</f>
        <v>#VALUE!</v>
      </c>
      <c r="C46" s="26" t="e">
        <f aca="false">C44-C45</f>
        <v>#VALUE!</v>
      </c>
      <c r="D46" s="26" t="e">
        <f aca="false">D44-D45</f>
        <v>#VALUE!</v>
      </c>
      <c r="E46" s="26" t="e">
        <f aca="false">E44-E45</f>
        <v>#VALUE!</v>
      </c>
      <c r="F46" s="26" t="e">
        <f aca="false">F44-F45</f>
        <v>#VALUE!</v>
      </c>
      <c r="G46" s="26" t="e">
        <f aca="false">G44-G45</f>
        <v>#VALUE!</v>
      </c>
      <c r="H46" s="26" t="e">
        <f aca="false">H44-H45</f>
        <v>#VALUE!</v>
      </c>
      <c r="I46" s="26" t="e">
        <f aca="false">I44-I45</f>
        <v>#VALUE!</v>
      </c>
      <c r="J46" s="26" t="e">
        <f aca="false">J44-J45</f>
        <v>#VALUE!</v>
      </c>
      <c r="K46" s="26" t="e">
        <f aca="false">K44-K45</f>
        <v>#VALUE!</v>
      </c>
      <c r="L46" s="26" t="e">
        <f aca="false">L44-L45</f>
        <v>#VALUE!</v>
      </c>
      <c r="M46" s="26" t="e">
        <f aca="false">M44-M45</f>
        <v>#VALUE!</v>
      </c>
      <c r="N46" s="26" t="e">
        <f aca="false">N44-N45</f>
        <v>#VALUE!</v>
      </c>
      <c r="O46" s="26" t="e">
        <f aca="false">O44-O45</f>
        <v>#VALUE!</v>
      </c>
      <c r="P46" s="26" t="e">
        <f aca="false">P44-P45</f>
        <v>#VALUE!</v>
      </c>
      <c r="Q46" s="26" t="e">
        <f aca="false">Q44-Q45</f>
        <v>#VALUE!</v>
      </c>
      <c r="R46" s="26" t="e">
        <f aca="false">R44-R45</f>
        <v>#VALUE!</v>
      </c>
      <c r="S46" s="26" t="e">
        <f aca="false">S44-S45</f>
        <v>#VALUE!</v>
      </c>
      <c r="T46" s="26" t="e">
        <f aca="false">T44-T45</f>
        <v>#VALUE!</v>
      </c>
      <c r="U46" s="26" t="e">
        <f aca="false">U44-U45</f>
        <v>#VALUE!</v>
      </c>
      <c r="V46" s="26" t="e">
        <f aca="false">V44-V45</f>
        <v>#VALUE!</v>
      </c>
      <c r="Y46" s="403" t="n">
        <v>1</v>
      </c>
      <c r="Z46" s="404" t="n">
        <v>0.05</v>
      </c>
    </row>
    <row r="47" customFormat="false" ht="12.75" hidden="false" customHeight="false" outlineLevel="0" collapsed="false">
      <c r="B47" s="1"/>
      <c r="C47" s="1"/>
      <c r="D47" s="1"/>
      <c r="Y47" s="403" t="n">
        <v>2</v>
      </c>
      <c r="Z47" s="404" t="n">
        <v>0.095</v>
      </c>
    </row>
    <row r="48" customFormat="false" ht="12.75" hidden="false" customHeight="false" outlineLevel="0" collapsed="false">
      <c r="A48" s="316" t="s">
        <v>70</v>
      </c>
      <c r="B48" s="1"/>
      <c r="C48" s="1"/>
      <c r="D48" s="1"/>
      <c r="Y48" s="403" t="n">
        <v>3</v>
      </c>
      <c r="Z48" s="404" t="n">
        <v>0.0855</v>
      </c>
    </row>
    <row r="49" customFormat="false" ht="12.75" hidden="false" customHeight="false" outlineLevel="0" collapsed="false">
      <c r="A49" s="397" t="s">
        <v>202</v>
      </c>
      <c r="B49" s="398" t="n">
        <v>0</v>
      </c>
      <c r="C49" s="398" t="n">
        <v>12</v>
      </c>
      <c r="D49" s="398" t="n">
        <v>12</v>
      </c>
      <c r="E49" s="398" t="n">
        <v>12</v>
      </c>
      <c r="F49" s="398" t="n">
        <v>12</v>
      </c>
      <c r="G49" s="398" t="n">
        <v>12</v>
      </c>
      <c r="H49" s="398" t="n">
        <v>12</v>
      </c>
      <c r="I49" s="398" t="n">
        <v>12</v>
      </c>
      <c r="J49" s="398" t="n">
        <v>12</v>
      </c>
      <c r="K49" s="398" t="n">
        <v>12</v>
      </c>
      <c r="L49" s="398" t="n">
        <v>12</v>
      </c>
      <c r="M49" s="398" t="n">
        <v>12</v>
      </c>
      <c r="N49" s="398" t="n">
        <v>12</v>
      </c>
      <c r="O49" s="398" t="n">
        <v>12</v>
      </c>
      <c r="P49" s="398" t="n">
        <v>12</v>
      </c>
      <c r="Q49" s="398" t="n">
        <v>12</v>
      </c>
      <c r="R49" s="398" t="n">
        <v>12</v>
      </c>
      <c r="S49" s="398" t="n">
        <v>12</v>
      </c>
      <c r="T49" s="398" t="n">
        <v>12</v>
      </c>
      <c r="U49" s="398" t="n">
        <v>12</v>
      </c>
      <c r="V49" s="398" t="n">
        <v>12</v>
      </c>
      <c r="Y49" s="403" t="n">
        <v>4</v>
      </c>
      <c r="Z49" s="404" t="n">
        <v>0.077</v>
      </c>
    </row>
    <row r="50" customFormat="false" ht="12.75" hidden="false" customHeight="false" outlineLevel="0" collapsed="false">
      <c r="A50" s="1" t="s">
        <v>203</v>
      </c>
      <c r="B50" s="324" t="n">
        <v>0</v>
      </c>
      <c r="C50" s="324" t="n">
        <f aca="false">90%/30</f>
        <v>0.03</v>
      </c>
      <c r="D50" s="324" t="n">
        <f aca="false">90%/30</f>
        <v>0.03</v>
      </c>
      <c r="E50" s="324" t="n">
        <f aca="false">90%/30</f>
        <v>0.03</v>
      </c>
      <c r="F50" s="324" t="n">
        <f aca="false">90%/30</f>
        <v>0.03</v>
      </c>
      <c r="G50" s="324" t="n">
        <f aca="false">90%/30</f>
        <v>0.03</v>
      </c>
      <c r="H50" s="324" t="n">
        <f aca="false">90%/30</f>
        <v>0.03</v>
      </c>
      <c r="I50" s="324" t="n">
        <f aca="false">90%/30</f>
        <v>0.03</v>
      </c>
      <c r="J50" s="324" t="n">
        <f aca="false">90%/30</f>
        <v>0.03</v>
      </c>
      <c r="K50" s="324" t="n">
        <f aca="false">90%/30</f>
        <v>0.03</v>
      </c>
      <c r="L50" s="324" t="n">
        <f aca="false">90%/30</f>
        <v>0.03</v>
      </c>
      <c r="M50" s="324" t="n">
        <f aca="false">90%/30</f>
        <v>0.03</v>
      </c>
      <c r="N50" s="324" t="n">
        <f aca="false">90%/30</f>
        <v>0.03</v>
      </c>
      <c r="O50" s="324" t="n">
        <f aca="false">90%/30</f>
        <v>0.03</v>
      </c>
      <c r="P50" s="324" t="n">
        <f aca="false">90%/30</f>
        <v>0.03</v>
      </c>
      <c r="Q50" s="324" t="n">
        <f aca="false">90%/30</f>
        <v>0.03</v>
      </c>
      <c r="R50" s="324" t="n">
        <f aca="false">90%/30</f>
        <v>0.03</v>
      </c>
      <c r="S50" s="324" t="n">
        <f aca="false">90%/30</f>
        <v>0.03</v>
      </c>
      <c r="T50" s="324" t="n">
        <f aca="false">90%/30</f>
        <v>0.03</v>
      </c>
      <c r="U50" s="324" t="n">
        <f aca="false">90%/30</f>
        <v>0.03</v>
      </c>
      <c r="V50" s="324" t="n">
        <f aca="false">90%/30</f>
        <v>0.03</v>
      </c>
      <c r="Y50" s="403" t="n">
        <v>5</v>
      </c>
      <c r="Z50" s="404" t="n">
        <v>0.0693</v>
      </c>
    </row>
    <row r="51" customFormat="false" ht="12.75" hidden="false" customHeight="false" outlineLevel="0" collapsed="false">
      <c r="B51" s="1"/>
      <c r="C51" s="1"/>
      <c r="D51" s="1"/>
      <c r="Y51" s="403" t="n">
        <v>6</v>
      </c>
      <c r="Z51" s="404" t="n">
        <v>0.0623</v>
      </c>
    </row>
    <row r="52" customFormat="false" ht="12.75" hidden="false" customHeight="false" outlineLevel="0" collapsed="false">
      <c r="A52" s="1" t="s">
        <v>204</v>
      </c>
      <c r="B52" s="220" t="e">
        <f aca="false">SUM('Summary Output'!$G$8,'Summary Output'!$G$9)*Allocation!$C$14+'Amortization of Power Contract'!$C$41</f>
        <v>#VALUE!</v>
      </c>
      <c r="C52" s="26" t="e">
        <f aca="false">B54</f>
        <v>#VALUE!</v>
      </c>
      <c r="D52" s="26" t="e">
        <f aca="false">C54</f>
        <v>#VALUE!</v>
      </c>
      <c r="E52" s="26" t="e">
        <f aca="false">D54</f>
        <v>#VALUE!</v>
      </c>
      <c r="F52" s="26" t="e">
        <f aca="false">E54</f>
        <v>#VALUE!</v>
      </c>
      <c r="G52" s="26" t="e">
        <f aca="false">F54</f>
        <v>#VALUE!</v>
      </c>
      <c r="H52" s="26" t="e">
        <f aca="false">G54</f>
        <v>#VALUE!</v>
      </c>
      <c r="I52" s="26" t="e">
        <f aca="false">H54</f>
        <v>#VALUE!</v>
      </c>
      <c r="J52" s="26" t="e">
        <f aca="false">I54</f>
        <v>#VALUE!</v>
      </c>
      <c r="K52" s="26" t="e">
        <f aca="false">J54</f>
        <v>#VALUE!</v>
      </c>
      <c r="L52" s="26" t="e">
        <f aca="false">K54</f>
        <v>#VALUE!</v>
      </c>
      <c r="M52" s="26" t="e">
        <f aca="false">L54</f>
        <v>#VALUE!</v>
      </c>
      <c r="N52" s="26" t="e">
        <f aca="false">M54</f>
        <v>#VALUE!</v>
      </c>
      <c r="O52" s="26" t="e">
        <f aca="false">N54</f>
        <v>#VALUE!</v>
      </c>
      <c r="P52" s="26" t="e">
        <f aca="false">O54</f>
        <v>#VALUE!</v>
      </c>
      <c r="Q52" s="26" t="e">
        <f aca="false">P54</f>
        <v>#VALUE!</v>
      </c>
      <c r="R52" s="26" t="e">
        <f aca="false">Q54</f>
        <v>#VALUE!</v>
      </c>
      <c r="S52" s="26" t="e">
        <f aca="false">R54</f>
        <v>#VALUE!</v>
      </c>
      <c r="T52" s="26" t="e">
        <f aca="false">S54</f>
        <v>#VALUE!</v>
      </c>
      <c r="U52" s="26" t="e">
        <f aca="false">T54</f>
        <v>#VALUE!</v>
      </c>
      <c r="V52" s="26" t="e">
        <f aca="false">U54</f>
        <v>#VALUE!</v>
      </c>
      <c r="Y52" s="403" t="n">
        <v>7</v>
      </c>
      <c r="Z52" s="404" t="n">
        <v>0.059</v>
      </c>
    </row>
    <row r="53" customFormat="false" ht="12.75" hidden="false" customHeight="false" outlineLevel="0" collapsed="false">
      <c r="A53" s="1" t="s">
        <v>205</v>
      </c>
      <c r="B53" s="320" t="e">
        <f aca="false">$B$52*B50</f>
        <v>#VALUE!</v>
      </c>
      <c r="C53" s="320" t="e">
        <f aca="false">$B$52*C50</f>
        <v>#VALUE!</v>
      </c>
      <c r="D53" s="320" t="e">
        <f aca="false">$B$52*D50</f>
        <v>#VALUE!</v>
      </c>
      <c r="E53" s="320" t="e">
        <f aca="false">$B$52*E50</f>
        <v>#VALUE!</v>
      </c>
      <c r="F53" s="320" t="e">
        <f aca="false">$B$52*F50</f>
        <v>#VALUE!</v>
      </c>
      <c r="G53" s="320" t="e">
        <f aca="false">$B$52*G50</f>
        <v>#VALUE!</v>
      </c>
      <c r="H53" s="320" t="e">
        <f aca="false">$B$52*H50</f>
        <v>#VALUE!</v>
      </c>
      <c r="I53" s="320" t="e">
        <f aca="false">$B$52*I50</f>
        <v>#VALUE!</v>
      </c>
      <c r="J53" s="320" t="e">
        <f aca="false">$B$52*J50</f>
        <v>#VALUE!</v>
      </c>
      <c r="K53" s="320" t="e">
        <f aca="false">$B$52*K50</f>
        <v>#VALUE!</v>
      </c>
      <c r="L53" s="320" t="e">
        <f aca="false">$B$52*L50</f>
        <v>#VALUE!</v>
      </c>
      <c r="M53" s="320" t="e">
        <f aca="false">$B$52*M50</f>
        <v>#VALUE!</v>
      </c>
      <c r="N53" s="320" t="e">
        <f aca="false">$B$52*N50</f>
        <v>#VALUE!</v>
      </c>
      <c r="O53" s="320" t="e">
        <f aca="false">$B$52*O50</f>
        <v>#VALUE!</v>
      </c>
      <c r="P53" s="320" t="e">
        <f aca="false">$B$52*P50</f>
        <v>#VALUE!</v>
      </c>
      <c r="Q53" s="320" t="e">
        <f aca="false">$B$52*Q50</f>
        <v>#VALUE!</v>
      </c>
      <c r="R53" s="320" t="e">
        <f aca="false">$B$52*R50</f>
        <v>#VALUE!</v>
      </c>
      <c r="S53" s="320" t="e">
        <f aca="false">$B$52*S50</f>
        <v>#VALUE!</v>
      </c>
      <c r="T53" s="320" t="e">
        <f aca="false">$B$52*T50</f>
        <v>#VALUE!</v>
      </c>
      <c r="U53" s="320" t="e">
        <f aca="false">$B$52*U50</f>
        <v>#VALUE!</v>
      </c>
      <c r="V53" s="320" t="e">
        <f aca="false">$B$52*V50</f>
        <v>#VALUE!</v>
      </c>
      <c r="Y53" s="403" t="n">
        <v>8</v>
      </c>
      <c r="Z53" s="404" t="n">
        <v>0.0591</v>
      </c>
    </row>
    <row r="54" customFormat="false" ht="12.75" hidden="false" customHeight="false" outlineLevel="0" collapsed="false">
      <c r="A54" s="1" t="s">
        <v>206</v>
      </c>
      <c r="B54" s="26" t="e">
        <f aca="false">B52-B53</f>
        <v>#VALUE!</v>
      </c>
      <c r="C54" s="26" t="e">
        <f aca="false">C52-C53</f>
        <v>#VALUE!</v>
      </c>
      <c r="D54" s="26" t="e">
        <f aca="false">D52-D53</f>
        <v>#VALUE!</v>
      </c>
      <c r="E54" s="26" t="e">
        <f aca="false">E52-E53</f>
        <v>#VALUE!</v>
      </c>
      <c r="F54" s="26" t="e">
        <f aca="false">F52-F53</f>
        <v>#VALUE!</v>
      </c>
      <c r="G54" s="26" t="e">
        <f aca="false">G52-G53</f>
        <v>#VALUE!</v>
      </c>
      <c r="H54" s="26" t="e">
        <f aca="false">H52-H53</f>
        <v>#VALUE!</v>
      </c>
      <c r="I54" s="26" t="e">
        <f aca="false">I52-I53</f>
        <v>#VALUE!</v>
      </c>
      <c r="J54" s="26" t="e">
        <f aca="false">J52-J53</f>
        <v>#VALUE!</v>
      </c>
      <c r="K54" s="26" t="e">
        <f aca="false">K52-K53</f>
        <v>#VALUE!</v>
      </c>
      <c r="L54" s="26" t="e">
        <f aca="false">L52-L53</f>
        <v>#VALUE!</v>
      </c>
      <c r="M54" s="26" t="e">
        <f aca="false">M52-M53</f>
        <v>#VALUE!</v>
      </c>
      <c r="N54" s="26" t="e">
        <f aca="false">N52-N53</f>
        <v>#VALUE!</v>
      </c>
      <c r="O54" s="26" t="e">
        <f aca="false">O52-O53</f>
        <v>#VALUE!</v>
      </c>
      <c r="P54" s="26" t="e">
        <f aca="false">P52-P53</f>
        <v>#VALUE!</v>
      </c>
      <c r="Q54" s="26" t="e">
        <f aca="false">Q52-Q53</f>
        <v>#VALUE!</v>
      </c>
      <c r="R54" s="26" t="e">
        <f aca="false">R52-R53</f>
        <v>#VALUE!</v>
      </c>
      <c r="S54" s="26" t="e">
        <f aca="false">S52-S53</f>
        <v>#VALUE!</v>
      </c>
      <c r="T54" s="26" t="e">
        <f aca="false">T52-T53</f>
        <v>#VALUE!</v>
      </c>
      <c r="U54" s="26" t="e">
        <f aca="false">U52-U53</f>
        <v>#VALUE!</v>
      </c>
      <c r="V54" s="26" t="e">
        <f aca="false">V52-V53</f>
        <v>#VALUE!</v>
      </c>
      <c r="Y54" s="403" t="n">
        <v>9</v>
      </c>
      <c r="Z54" s="404" t="n">
        <v>0.059</v>
      </c>
    </row>
    <row r="55" customFormat="false" ht="12.75" hidden="false" customHeight="false" outlineLevel="0" collapsed="false">
      <c r="B55" s="1"/>
      <c r="C55" s="1"/>
      <c r="D55" s="1"/>
      <c r="Y55" s="403" t="n">
        <v>10</v>
      </c>
      <c r="Z55" s="404" t="n">
        <v>0.0591</v>
      </c>
    </row>
    <row r="56" customFormat="false" ht="12.75" hidden="false" customHeight="false" outlineLevel="0" collapsed="false">
      <c r="A56" s="316" t="s">
        <v>208</v>
      </c>
      <c r="B56" s="1"/>
      <c r="C56" s="1"/>
      <c r="D56" s="1"/>
      <c r="Y56" s="403" t="n">
        <v>11</v>
      </c>
      <c r="Z56" s="404" t="n">
        <v>0.059</v>
      </c>
    </row>
    <row r="57" customFormat="false" ht="12.75" hidden="false" customHeight="false" outlineLevel="0" collapsed="false">
      <c r="A57" s="1" t="s">
        <v>204</v>
      </c>
      <c r="B57" s="405" t="e">
        <f aca="false">SUM(B20,B28,B44,B52,B36,B12)</f>
        <v>#VALUE!</v>
      </c>
      <c r="C57" s="405" t="e">
        <f aca="false">B59</f>
        <v>#VALUE!</v>
      </c>
      <c r="D57" s="405" t="e">
        <f aca="false">C59</f>
        <v>#VALUE!</v>
      </c>
      <c r="E57" s="405" t="e">
        <f aca="false">D59</f>
        <v>#VALUE!</v>
      </c>
      <c r="F57" s="405" t="e">
        <f aca="false">E59</f>
        <v>#VALUE!</v>
      </c>
      <c r="G57" s="405" t="e">
        <f aca="false">F59</f>
        <v>#VALUE!</v>
      </c>
      <c r="H57" s="405" t="e">
        <f aca="false">G59</f>
        <v>#VALUE!</v>
      </c>
      <c r="I57" s="405" t="e">
        <f aca="false">H59</f>
        <v>#VALUE!</v>
      </c>
      <c r="J57" s="405" t="e">
        <f aca="false">I59</f>
        <v>#VALUE!</v>
      </c>
      <c r="K57" s="405" t="e">
        <f aca="false">J59</f>
        <v>#VALUE!</v>
      </c>
      <c r="L57" s="405" t="e">
        <f aca="false">K59</f>
        <v>#VALUE!</v>
      </c>
      <c r="M57" s="405" t="e">
        <f aca="false">L59</f>
        <v>#VALUE!</v>
      </c>
      <c r="N57" s="405" t="e">
        <f aca="false">M59</f>
        <v>#VALUE!</v>
      </c>
      <c r="O57" s="405" t="e">
        <f aca="false">N59</f>
        <v>#VALUE!</v>
      </c>
      <c r="P57" s="405" t="e">
        <f aca="false">O59</f>
        <v>#VALUE!</v>
      </c>
      <c r="Q57" s="405" t="e">
        <f aca="false">P59</f>
        <v>#VALUE!</v>
      </c>
      <c r="R57" s="405" t="e">
        <f aca="false">Q59</f>
        <v>#VALUE!</v>
      </c>
      <c r="S57" s="405" t="e">
        <f aca="false">R59</f>
        <v>#VALUE!</v>
      </c>
      <c r="T57" s="405" t="e">
        <f aca="false">S59</f>
        <v>#VALUE!</v>
      </c>
      <c r="U57" s="405" t="e">
        <f aca="false">T59</f>
        <v>#VALUE!</v>
      </c>
      <c r="V57" s="405" t="e">
        <f aca="false">U59</f>
        <v>#VALUE!</v>
      </c>
      <c r="Y57" s="403" t="n">
        <v>12</v>
      </c>
      <c r="Z57" s="404" t="n">
        <v>0.0591</v>
      </c>
    </row>
    <row r="58" customFormat="false" ht="12.75" hidden="false" customHeight="false" outlineLevel="0" collapsed="false">
      <c r="A58" s="1" t="s">
        <v>205</v>
      </c>
      <c r="B58" s="406" t="e">
        <f aca="false">SUM(B21,B29,B45,B53,B37,B13)</f>
        <v>#VALUE!</v>
      </c>
      <c r="C58" s="406" t="e">
        <f aca="false">SUM(C21,C29,C45,C53,C37,C13)</f>
        <v>#VALUE!</v>
      </c>
      <c r="D58" s="406" t="e">
        <f aca="false">SUM(D21,D29,D45,D53,D37,D13)</f>
        <v>#VALUE!</v>
      </c>
      <c r="E58" s="406" t="e">
        <f aca="false">SUM(E21,E29,E45,E53,E37,E13)</f>
        <v>#VALUE!</v>
      </c>
      <c r="F58" s="406" t="e">
        <f aca="false">SUM(F21,F29,F45,F53,F37,F13)</f>
        <v>#VALUE!</v>
      </c>
      <c r="G58" s="406" t="e">
        <f aca="false">SUM(G21,G29,G45,G53,G37,G13)</f>
        <v>#VALUE!</v>
      </c>
      <c r="H58" s="406" t="e">
        <f aca="false">SUM(H21,H29,H45,H53,H37,H13)</f>
        <v>#VALUE!</v>
      </c>
      <c r="I58" s="406" t="e">
        <f aca="false">SUM(I21,I29,I45,I53,I37,I13)</f>
        <v>#VALUE!</v>
      </c>
      <c r="J58" s="406" t="e">
        <f aca="false">SUM(J21,J29,J45,J53,J37,J13)</f>
        <v>#VALUE!</v>
      </c>
      <c r="K58" s="406" t="e">
        <f aca="false">SUM(K21,K29,K45,K53,K37,K13)</f>
        <v>#VALUE!</v>
      </c>
      <c r="L58" s="406" t="e">
        <f aca="false">SUM(L21,L29,L45,L53,L37,L13)</f>
        <v>#VALUE!</v>
      </c>
      <c r="M58" s="406" t="e">
        <f aca="false">SUM(M21,M29,M45,M53,M37,M13)</f>
        <v>#VALUE!</v>
      </c>
      <c r="N58" s="406" t="e">
        <f aca="false">SUM(N21,N29,N45,N53,N37,N13)</f>
        <v>#VALUE!</v>
      </c>
      <c r="O58" s="406" t="e">
        <f aca="false">SUM(O21,O29,O45,O53,O37,O13)</f>
        <v>#VALUE!</v>
      </c>
      <c r="P58" s="406" t="e">
        <f aca="false">SUM(P21,P29,P45,P53,P37,P13)</f>
        <v>#VALUE!</v>
      </c>
      <c r="Q58" s="406" t="e">
        <f aca="false">SUM(Q21,Q29,Q45,Q53,Q37,Q13)</f>
        <v>#VALUE!</v>
      </c>
      <c r="R58" s="406" t="e">
        <f aca="false">SUM(R21,R29,R45,R53,R37,R13)</f>
        <v>#VALUE!</v>
      </c>
      <c r="S58" s="406" t="e">
        <f aca="false">SUM(S21,S29,S45,S53,S37,S13)</f>
        <v>#VALUE!</v>
      </c>
      <c r="T58" s="406" t="e">
        <f aca="false">SUM(T21,T29,T45,T53,T37,T13)</f>
        <v>#VALUE!</v>
      </c>
      <c r="U58" s="406" t="e">
        <f aca="false">SUM(U21,U29,U45,U53,U37,U13)</f>
        <v>#VALUE!</v>
      </c>
      <c r="V58" s="406" t="e">
        <f aca="false">SUM(V21,V29,V45,V53,V37,V13)</f>
        <v>#VALUE!</v>
      </c>
      <c r="Y58" s="403" t="n">
        <v>13</v>
      </c>
      <c r="Z58" s="404" t="n">
        <v>0.059</v>
      </c>
    </row>
    <row r="59" customFormat="false" ht="12.75" hidden="false" customHeight="false" outlineLevel="0" collapsed="false">
      <c r="A59" s="1" t="s">
        <v>206</v>
      </c>
      <c r="B59" s="405" t="e">
        <f aca="false">B57-B58</f>
        <v>#VALUE!</v>
      </c>
      <c r="C59" s="405" t="e">
        <f aca="false">C57-C58</f>
        <v>#VALUE!</v>
      </c>
      <c r="D59" s="405" t="e">
        <f aca="false">D57-D58</f>
        <v>#VALUE!</v>
      </c>
      <c r="E59" s="405" t="e">
        <f aca="false">E57-E58</f>
        <v>#VALUE!</v>
      </c>
      <c r="F59" s="405" t="e">
        <f aca="false">F57-F58</f>
        <v>#VALUE!</v>
      </c>
      <c r="G59" s="405" t="e">
        <f aca="false">G57-G58</f>
        <v>#VALUE!</v>
      </c>
      <c r="H59" s="405" t="e">
        <f aca="false">H57-H58</f>
        <v>#VALUE!</v>
      </c>
      <c r="I59" s="405" t="e">
        <f aca="false">I57-I58</f>
        <v>#VALUE!</v>
      </c>
      <c r="J59" s="405" t="e">
        <f aca="false">J57-J58</f>
        <v>#VALUE!</v>
      </c>
      <c r="K59" s="405" t="e">
        <f aca="false">K57-K58</f>
        <v>#VALUE!</v>
      </c>
      <c r="L59" s="405" t="e">
        <f aca="false">L57-L58</f>
        <v>#VALUE!</v>
      </c>
      <c r="M59" s="405" t="e">
        <f aca="false">M57-M58</f>
        <v>#VALUE!</v>
      </c>
      <c r="N59" s="405" t="e">
        <f aca="false">N57-N58</f>
        <v>#VALUE!</v>
      </c>
      <c r="O59" s="405" t="e">
        <f aca="false">O57-O58</f>
        <v>#VALUE!</v>
      </c>
      <c r="P59" s="405" t="e">
        <f aca="false">P57-P58</f>
        <v>#VALUE!</v>
      </c>
      <c r="Q59" s="405" t="e">
        <f aca="false">Q57-Q58</f>
        <v>#VALUE!</v>
      </c>
      <c r="R59" s="405" t="e">
        <f aca="false">R57-R58</f>
        <v>#VALUE!</v>
      </c>
      <c r="S59" s="405" t="e">
        <f aca="false">S57-S58</f>
        <v>#VALUE!</v>
      </c>
      <c r="T59" s="405" t="e">
        <f aca="false">T57-T58</f>
        <v>#VALUE!</v>
      </c>
      <c r="U59" s="405" t="e">
        <f aca="false">U57-U58</f>
        <v>#VALUE!</v>
      </c>
      <c r="V59" s="405" t="e">
        <f aca="false">V57-V58</f>
        <v>#VALUE!</v>
      </c>
      <c r="Y59" s="403" t="n">
        <v>14</v>
      </c>
      <c r="Z59" s="404" t="n">
        <v>0.0591</v>
      </c>
    </row>
    <row r="60" customFormat="false" ht="12.75" hidden="false" customHeight="false" outlineLevel="0" collapsed="false">
      <c r="B60" s="407"/>
      <c r="C60" s="1"/>
      <c r="D60" s="1"/>
      <c r="Y60" s="403" t="n">
        <v>15</v>
      </c>
      <c r="Z60" s="404" t="n">
        <v>0.059</v>
      </c>
    </row>
    <row r="61" customFormat="false" ht="12.75" hidden="false" customHeight="false" outlineLevel="0" collapsed="false">
      <c r="B61" s="1"/>
      <c r="C61" s="1"/>
      <c r="D61" s="1"/>
      <c r="Y61" s="403" t="n">
        <v>16</v>
      </c>
      <c r="Z61" s="408" t="n">
        <v>0.0295</v>
      </c>
    </row>
    <row r="62" customFormat="false" ht="12.75" hidden="false" customHeight="false" outlineLevel="0" collapsed="false">
      <c r="A62" s="395" t="s">
        <v>209</v>
      </c>
      <c r="E62" s="390"/>
      <c r="F62" s="390"/>
      <c r="G62" s="390"/>
      <c r="H62" s="390"/>
      <c r="I62" s="390"/>
      <c r="J62" s="390"/>
      <c r="K62" s="390"/>
      <c r="L62" s="390"/>
      <c r="M62" s="390"/>
      <c r="N62" s="390"/>
      <c r="O62" s="390"/>
      <c r="P62" s="390"/>
      <c r="Q62" s="390"/>
      <c r="R62" s="390"/>
      <c r="S62" s="390"/>
      <c r="T62" s="390"/>
      <c r="U62" s="390"/>
      <c r="V62" s="390"/>
      <c r="W62" s="396"/>
      <c r="X62" s="396"/>
      <c r="Y62" s="409"/>
      <c r="Z62" s="410" t="n">
        <f aca="false">SUM(Z46:Z61)</f>
        <v>1</v>
      </c>
    </row>
    <row r="63" customFormat="false" ht="12.75" hidden="false" customHeight="false" outlineLevel="0" collapsed="false">
      <c r="A63" s="396"/>
      <c r="E63" s="390"/>
      <c r="F63" s="390"/>
      <c r="G63" s="390"/>
      <c r="H63" s="390"/>
      <c r="I63" s="390"/>
      <c r="J63" s="390"/>
      <c r="K63" s="390"/>
      <c r="L63" s="390"/>
      <c r="M63" s="390"/>
      <c r="N63" s="390"/>
      <c r="O63" s="390"/>
      <c r="P63" s="390"/>
      <c r="Q63" s="390"/>
      <c r="R63" s="390"/>
      <c r="S63" s="390"/>
      <c r="T63" s="390"/>
      <c r="U63" s="390"/>
      <c r="V63" s="390"/>
      <c r="W63" s="396"/>
      <c r="X63" s="396"/>
    </row>
    <row r="64" customFormat="false" ht="12.75" hidden="false" customHeight="false" outlineLevel="0" collapsed="false">
      <c r="A64" s="316" t="s">
        <v>210</v>
      </c>
      <c r="B64" s="1"/>
      <c r="C64" s="1"/>
      <c r="D64" s="1"/>
    </row>
    <row r="65" customFormat="false" ht="12.75" hidden="false" customHeight="false" outlineLevel="0" collapsed="false">
      <c r="A65" s="316"/>
      <c r="B65" s="1"/>
      <c r="C65" s="1"/>
      <c r="D65" s="1"/>
    </row>
    <row r="66" customFormat="false" ht="12.75" hidden="false" customHeight="false" outlineLevel="0" collapsed="false">
      <c r="A66" s="411" t="s">
        <v>65</v>
      </c>
    </row>
    <row r="67" customFormat="false" ht="12.75" hidden="false" customHeight="false" outlineLevel="0" collapsed="false">
      <c r="A67" s="1" t="s">
        <v>211</v>
      </c>
      <c r="B67" s="389" t="e">
        <f aca="false">SUM('Summary Output'!$G$8:$G$9)*Allocation!$C$7</f>
        <v>#VALUE!</v>
      </c>
      <c r="C67" s="389" t="e">
        <f aca="false">B70</f>
        <v>#VALUE!</v>
      </c>
      <c r="D67" s="389" t="e">
        <f aca="false">C70</f>
        <v>#VALUE!</v>
      </c>
      <c r="E67" s="389" t="e">
        <f aca="false">D70</f>
        <v>#VALUE!</v>
      </c>
      <c r="F67" s="389" t="e">
        <f aca="false">E70</f>
        <v>#VALUE!</v>
      </c>
      <c r="G67" s="389" t="e">
        <f aca="false">F70</f>
        <v>#VALUE!</v>
      </c>
      <c r="H67" s="389" t="e">
        <f aca="false">G70</f>
        <v>#VALUE!</v>
      </c>
      <c r="I67" s="389" t="e">
        <f aca="false">H70</f>
        <v>#VALUE!</v>
      </c>
      <c r="J67" s="389" t="e">
        <f aca="false">I70</f>
        <v>#VALUE!</v>
      </c>
      <c r="K67" s="389" t="e">
        <f aca="false">J70</f>
        <v>#VALUE!</v>
      </c>
      <c r="L67" s="389" t="e">
        <f aca="false">K70</f>
        <v>#VALUE!</v>
      </c>
      <c r="M67" s="389" t="e">
        <f aca="false">L70</f>
        <v>#VALUE!</v>
      </c>
      <c r="N67" s="389" t="e">
        <f aca="false">M70</f>
        <v>#VALUE!</v>
      </c>
      <c r="O67" s="389" t="e">
        <f aca="false">N70</f>
        <v>#VALUE!</v>
      </c>
      <c r="P67" s="389" t="e">
        <f aca="false">O70</f>
        <v>#VALUE!</v>
      </c>
      <c r="Q67" s="389" t="e">
        <f aca="false">P70</f>
        <v>#VALUE!</v>
      </c>
      <c r="R67" s="389" t="e">
        <f aca="false">Q70</f>
        <v>#VALUE!</v>
      </c>
      <c r="S67" s="389" t="e">
        <f aca="false">R70</f>
        <v>#VALUE!</v>
      </c>
      <c r="T67" s="389" t="e">
        <f aca="false">S70</f>
        <v>#VALUE!</v>
      </c>
      <c r="U67" s="389" t="e">
        <f aca="false">T70</f>
        <v>#VALUE!</v>
      </c>
      <c r="V67" s="389" t="e">
        <f aca="false">U70</f>
        <v>#VALUE!</v>
      </c>
    </row>
    <row r="68" customFormat="false" ht="12.75" hidden="false" customHeight="false" outlineLevel="0" collapsed="false">
      <c r="A68" s="1" t="s">
        <v>203</v>
      </c>
      <c r="B68" s="412" t="n">
        <f aca="false">VLOOKUP(B5,$Y$45:$Z$61,2)</f>
        <v>0</v>
      </c>
      <c r="C68" s="412" t="n">
        <f aca="false">VLOOKUP(C5,$Y$45:$Z$61,2)</f>
        <v>0.05</v>
      </c>
      <c r="D68" s="412" t="n">
        <f aca="false">VLOOKUP(D5,$Y$45:$Z$61,2)</f>
        <v>0.095</v>
      </c>
      <c r="E68" s="412" t="n">
        <f aca="false">VLOOKUP(E5,$Y$45:$Z$61,2)</f>
        <v>0.0855</v>
      </c>
      <c r="F68" s="412" t="n">
        <f aca="false">VLOOKUP(F5,$Y$45:$Z$61,2)</f>
        <v>0.077</v>
      </c>
      <c r="G68" s="412" t="n">
        <f aca="false">VLOOKUP(G5,$Y$45:$Z$61,2)</f>
        <v>0.0693</v>
      </c>
      <c r="H68" s="412" t="n">
        <f aca="false">VLOOKUP(H5,$Y$45:$Z$61,2)</f>
        <v>0.0623</v>
      </c>
      <c r="I68" s="412" t="n">
        <f aca="false">VLOOKUP(I5,$Y$45:$Z$61,2)</f>
        <v>0.059</v>
      </c>
      <c r="J68" s="412" t="n">
        <f aca="false">VLOOKUP(J5,$Y$45:$Z$61,2)</f>
        <v>0.0591</v>
      </c>
      <c r="K68" s="412" t="n">
        <f aca="false">VLOOKUP(K5,$Y$45:$Z$61,2)</f>
        <v>0.059</v>
      </c>
      <c r="L68" s="412" t="n">
        <f aca="false">VLOOKUP(L5,$Y$45:$Z$61,2)</f>
        <v>0.0591</v>
      </c>
      <c r="M68" s="412" t="n">
        <f aca="false">VLOOKUP(M5,$Y$45:$Z$61,2)</f>
        <v>0.059</v>
      </c>
      <c r="N68" s="412" t="n">
        <f aca="false">VLOOKUP(N5,$Y$45:$Z$61,2)</f>
        <v>0.0591</v>
      </c>
      <c r="O68" s="412" t="n">
        <f aca="false">VLOOKUP(O5,$Y$45:$Z$61,2)</f>
        <v>0.059</v>
      </c>
      <c r="P68" s="412" t="n">
        <f aca="false">VLOOKUP(P5,$Y$45:$Z$61,2)</f>
        <v>0.0591</v>
      </c>
      <c r="Q68" s="412" t="n">
        <f aca="false">VLOOKUP(Q5,$Y$45:$Z$61,2)</f>
        <v>0.059</v>
      </c>
      <c r="R68" s="412" t="n">
        <f aca="false">VLOOKUP(R5,$Y$45:$Z$61,2)</f>
        <v>0.0295</v>
      </c>
      <c r="S68" s="412" t="n">
        <v>0</v>
      </c>
      <c r="T68" s="412" t="n">
        <v>0</v>
      </c>
      <c r="U68" s="412" t="n">
        <v>0</v>
      </c>
      <c r="V68" s="412" t="n">
        <v>0</v>
      </c>
    </row>
    <row r="69" customFormat="false" ht="12.75" hidden="false" customHeight="false" outlineLevel="0" collapsed="false">
      <c r="A69" s="1" t="s">
        <v>205</v>
      </c>
      <c r="B69" s="383" t="e">
        <f aca="false">$B$67*B68</f>
        <v>#VALUE!</v>
      </c>
      <c r="C69" s="383" t="e">
        <f aca="false">$B$67*C68</f>
        <v>#VALUE!</v>
      </c>
      <c r="D69" s="383" t="e">
        <f aca="false">$B$67*D68</f>
        <v>#VALUE!</v>
      </c>
      <c r="E69" s="383" t="e">
        <f aca="false">$B$67*E68</f>
        <v>#VALUE!</v>
      </c>
      <c r="F69" s="383" t="e">
        <f aca="false">$B$67*F68</f>
        <v>#VALUE!</v>
      </c>
      <c r="G69" s="383" t="e">
        <f aca="false">$B$67*G68</f>
        <v>#VALUE!</v>
      </c>
      <c r="H69" s="383" t="e">
        <f aca="false">$B$67*H68</f>
        <v>#VALUE!</v>
      </c>
      <c r="I69" s="383" t="e">
        <f aca="false">$B$67*I68</f>
        <v>#VALUE!</v>
      </c>
      <c r="J69" s="383" t="e">
        <f aca="false">$B$67*J68</f>
        <v>#VALUE!</v>
      </c>
      <c r="K69" s="383" t="e">
        <f aca="false">$B$67*K68</f>
        <v>#VALUE!</v>
      </c>
      <c r="L69" s="383" t="e">
        <f aca="false">$B$67*L68</f>
        <v>#VALUE!</v>
      </c>
      <c r="M69" s="383" t="e">
        <f aca="false">$B$67*M68</f>
        <v>#VALUE!</v>
      </c>
      <c r="N69" s="383" t="e">
        <f aca="false">$B$67*N68</f>
        <v>#VALUE!</v>
      </c>
      <c r="O69" s="383" t="e">
        <f aca="false">$B$67*O68</f>
        <v>#VALUE!</v>
      </c>
      <c r="P69" s="383" t="e">
        <f aca="false">$B$67*P68</f>
        <v>#VALUE!</v>
      </c>
      <c r="Q69" s="383" t="e">
        <f aca="false">$B$67*Q68</f>
        <v>#VALUE!</v>
      </c>
      <c r="R69" s="383" t="e">
        <f aca="false">$B$67*R68</f>
        <v>#VALUE!</v>
      </c>
      <c r="S69" s="383" t="e">
        <f aca="false">$B$67*S68</f>
        <v>#VALUE!</v>
      </c>
      <c r="T69" s="383" t="e">
        <f aca="false">$B$67*T68</f>
        <v>#VALUE!</v>
      </c>
      <c r="U69" s="383" t="e">
        <f aca="false">$B$67*U68</f>
        <v>#VALUE!</v>
      </c>
      <c r="V69" s="383" t="e">
        <f aca="false">$B$67*V68</f>
        <v>#VALUE!</v>
      </c>
    </row>
    <row r="70" customFormat="false" ht="12.75" hidden="false" customHeight="false" outlineLevel="0" collapsed="false">
      <c r="A70" s="1" t="s">
        <v>212</v>
      </c>
      <c r="B70" s="26" t="e">
        <f aca="false">B67-B69</f>
        <v>#VALUE!</v>
      </c>
      <c r="C70" s="26" t="e">
        <f aca="false">C67-C69</f>
        <v>#VALUE!</v>
      </c>
      <c r="D70" s="26" t="e">
        <f aca="false">D67-D69</f>
        <v>#VALUE!</v>
      </c>
      <c r="E70" s="26" t="e">
        <f aca="false">E67-E69</f>
        <v>#VALUE!</v>
      </c>
      <c r="F70" s="26" t="e">
        <f aca="false">F67-F69</f>
        <v>#VALUE!</v>
      </c>
      <c r="G70" s="26" t="e">
        <f aca="false">G67-G69</f>
        <v>#VALUE!</v>
      </c>
      <c r="H70" s="26" t="e">
        <f aca="false">H67-H69</f>
        <v>#VALUE!</v>
      </c>
      <c r="I70" s="26" t="e">
        <f aca="false">I67-I69</f>
        <v>#VALUE!</v>
      </c>
      <c r="J70" s="26" t="e">
        <f aca="false">J67-J69</f>
        <v>#VALUE!</v>
      </c>
      <c r="K70" s="26" t="e">
        <f aca="false">K67-K69</f>
        <v>#VALUE!</v>
      </c>
      <c r="L70" s="26" t="e">
        <f aca="false">L67-L69</f>
        <v>#VALUE!</v>
      </c>
      <c r="M70" s="26" t="e">
        <f aca="false">M67-M69</f>
        <v>#VALUE!</v>
      </c>
      <c r="N70" s="26" t="e">
        <f aca="false">N67-N69</f>
        <v>#VALUE!</v>
      </c>
      <c r="O70" s="26" t="e">
        <f aca="false">O67-O69</f>
        <v>#VALUE!</v>
      </c>
      <c r="P70" s="26" t="e">
        <f aca="false">P67-P69</f>
        <v>#VALUE!</v>
      </c>
      <c r="Q70" s="26" t="e">
        <f aca="false">Q67-Q69</f>
        <v>#VALUE!</v>
      </c>
      <c r="R70" s="26" t="e">
        <f aca="false">R67-R69</f>
        <v>#VALUE!</v>
      </c>
      <c r="S70" s="26" t="e">
        <f aca="false">S67-S69</f>
        <v>#VALUE!</v>
      </c>
      <c r="T70" s="26" t="e">
        <f aca="false">T67-T69</f>
        <v>#VALUE!</v>
      </c>
      <c r="U70" s="26" t="e">
        <f aca="false">U67-U69</f>
        <v>#VALUE!</v>
      </c>
      <c r="V70" s="26" t="e">
        <f aca="false">V67-V69</f>
        <v>#VALUE!</v>
      </c>
    </row>
    <row r="72" customFormat="false" ht="12.75" hidden="false" customHeight="false" outlineLevel="0" collapsed="false">
      <c r="A72" s="411" t="s">
        <v>66</v>
      </c>
    </row>
    <row r="73" customFormat="false" ht="12.75" hidden="false" customHeight="false" outlineLevel="0" collapsed="false">
      <c r="A73" s="1" t="s">
        <v>211</v>
      </c>
      <c r="B73" s="389" t="e">
        <f aca="false">SUM('Summary Output'!$G$8:$G$9)*Allocation!$C$8</f>
        <v>#VALUE!</v>
      </c>
      <c r="C73" s="389" t="e">
        <f aca="false">B76</f>
        <v>#VALUE!</v>
      </c>
      <c r="D73" s="389" t="e">
        <f aca="false">C76</f>
        <v>#VALUE!</v>
      </c>
      <c r="E73" s="389" t="e">
        <f aca="false">D76</f>
        <v>#VALUE!</v>
      </c>
      <c r="F73" s="389" t="e">
        <f aca="false">E76</f>
        <v>#VALUE!</v>
      </c>
      <c r="G73" s="389" t="e">
        <f aca="false">F76</f>
        <v>#VALUE!</v>
      </c>
      <c r="H73" s="389" t="e">
        <f aca="false">G76</f>
        <v>#VALUE!</v>
      </c>
      <c r="I73" s="389" t="e">
        <f aca="false">H76</f>
        <v>#VALUE!</v>
      </c>
      <c r="J73" s="389" t="e">
        <f aca="false">I76</f>
        <v>#VALUE!</v>
      </c>
      <c r="K73" s="389" t="e">
        <f aca="false">J76</f>
        <v>#VALUE!</v>
      </c>
      <c r="L73" s="389" t="e">
        <f aca="false">K76</f>
        <v>#VALUE!</v>
      </c>
      <c r="M73" s="389" t="e">
        <f aca="false">L76</f>
        <v>#VALUE!</v>
      </c>
      <c r="N73" s="389" t="e">
        <f aca="false">M76</f>
        <v>#VALUE!</v>
      </c>
      <c r="O73" s="389" t="e">
        <f aca="false">N76</f>
        <v>#VALUE!</v>
      </c>
      <c r="P73" s="389" t="e">
        <f aca="false">O76</f>
        <v>#VALUE!</v>
      </c>
      <c r="Q73" s="389" t="e">
        <f aca="false">P76</f>
        <v>#VALUE!</v>
      </c>
      <c r="R73" s="389" t="e">
        <f aca="false">Q76</f>
        <v>#VALUE!</v>
      </c>
      <c r="S73" s="389" t="e">
        <f aca="false">R76</f>
        <v>#VALUE!</v>
      </c>
      <c r="T73" s="389" t="e">
        <f aca="false">S76</f>
        <v>#VALUE!</v>
      </c>
      <c r="U73" s="389" t="e">
        <f aca="false">T76</f>
        <v>#VALUE!</v>
      </c>
      <c r="V73" s="389" t="e">
        <f aca="false">U76</f>
        <v>#VALUE!</v>
      </c>
    </row>
    <row r="74" customFormat="false" ht="12.75" hidden="false" customHeight="false" outlineLevel="0" collapsed="false">
      <c r="A74" s="1" t="s">
        <v>203</v>
      </c>
      <c r="B74" s="412" t="n">
        <f aca="false">VLOOKUP(B5,$Y$45:$Z$61,2)</f>
        <v>0</v>
      </c>
      <c r="C74" s="412" t="n">
        <f aca="false">VLOOKUP(C5,$Y$45:$Z$61,2)</f>
        <v>0.05</v>
      </c>
      <c r="D74" s="412" t="n">
        <f aca="false">VLOOKUP(D5,$Y$45:$Z$61,2)</f>
        <v>0.095</v>
      </c>
      <c r="E74" s="412" t="n">
        <f aca="false">VLOOKUP(E5,$Y$45:$Z$61,2)</f>
        <v>0.0855</v>
      </c>
      <c r="F74" s="412" t="n">
        <f aca="false">VLOOKUP(F5,$Y$45:$Z$61,2)</f>
        <v>0.077</v>
      </c>
      <c r="G74" s="412" t="n">
        <f aca="false">VLOOKUP(G5,$Y$45:$Z$61,2)</f>
        <v>0.0693</v>
      </c>
      <c r="H74" s="412" t="n">
        <f aca="false">VLOOKUP(H5,$Y$45:$Z$61,2)</f>
        <v>0.0623</v>
      </c>
      <c r="I74" s="412" t="n">
        <f aca="false">VLOOKUP(I5,$Y$45:$Z$61,2)</f>
        <v>0.059</v>
      </c>
      <c r="J74" s="412" t="n">
        <f aca="false">VLOOKUP(J5,$Y$45:$Z$61,2)</f>
        <v>0.0591</v>
      </c>
      <c r="K74" s="412" t="n">
        <f aca="false">VLOOKUP(K5,$Y$45:$Z$61,2)</f>
        <v>0.059</v>
      </c>
      <c r="L74" s="412" t="n">
        <f aca="false">VLOOKUP(L5,$Y$45:$Z$61,2)</f>
        <v>0.0591</v>
      </c>
      <c r="M74" s="412" t="n">
        <f aca="false">VLOOKUP(M5,$Y$45:$Z$61,2)</f>
        <v>0.059</v>
      </c>
      <c r="N74" s="412" t="n">
        <f aca="false">VLOOKUP(N5,$Y$45:$Z$61,2)</f>
        <v>0.0591</v>
      </c>
      <c r="O74" s="412" t="n">
        <f aca="false">VLOOKUP(O5,$Y$45:$Z$61,2)</f>
        <v>0.059</v>
      </c>
      <c r="P74" s="412" t="n">
        <f aca="false">VLOOKUP(P5,$Y$45:$Z$61,2)</f>
        <v>0.0591</v>
      </c>
      <c r="Q74" s="412" t="n">
        <f aca="false">VLOOKUP(Q5,$Y$45:$Z$61,2)</f>
        <v>0.059</v>
      </c>
      <c r="R74" s="412" t="n">
        <f aca="false">VLOOKUP(R5,$Y$45:$Z$61,2)</f>
        <v>0.0295</v>
      </c>
      <c r="S74" s="412" t="n">
        <v>0</v>
      </c>
      <c r="T74" s="412" t="n">
        <v>0</v>
      </c>
      <c r="U74" s="412" t="n">
        <v>0</v>
      </c>
      <c r="V74" s="412" t="n">
        <v>0</v>
      </c>
    </row>
    <row r="75" customFormat="false" ht="12.75" hidden="false" customHeight="false" outlineLevel="0" collapsed="false">
      <c r="A75" s="1" t="s">
        <v>205</v>
      </c>
      <c r="B75" s="383" t="e">
        <f aca="false">$B$73*B74</f>
        <v>#VALUE!</v>
      </c>
      <c r="C75" s="383" t="e">
        <f aca="false">$B$73*C74</f>
        <v>#VALUE!</v>
      </c>
      <c r="D75" s="383" t="e">
        <f aca="false">$B$73*D74</f>
        <v>#VALUE!</v>
      </c>
      <c r="E75" s="383" t="e">
        <f aca="false">$B$73*E74</f>
        <v>#VALUE!</v>
      </c>
      <c r="F75" s="383" t="e">
        <f aca="false">$B$73*F74</f>
        <v>#VALUE!</v>
      </c>
      <c r="G75" s="383" t="e">
        <f aca="false">$B$73*G74</f>
        <v>#VALUE!</v>
      </c>
      <c r="H75" s="383" t="e">
        <f aca="false">$B$73*H74</f>
        <v>#VALUE!</v>
      </c>
      <c r="I75" s="383" t="e">
        <f aca="false">$B$73*I74</f>
        <v>#VALUE!</v>
      </c>
      <c r="J75" s="383" t="e">
        <f aca="false">$B$73*J74</f>
        <v>#VALUE!</v>
      </c>
      <c r="K75" s="383" t="e">
        <f aca="false">$B$73*K74</f>
        <v>#VALUE!</v>
      </c>
      <c r="L75" s="383" t="e">
        <f aca="false">$B$73*L74</f>
        <v>#VALUE!</v>
      </c>
      <c r="M75" s="383" t="e">
        <f aca="false">$B$73*M74</f>
        <v>#VALUE!</v>
      </c>
      <c r="N75" s="383" t="e">
        <f aca="false">$B$73*N74</f>
        <v>#VALUE!</v>
      </c>
      <c r="O75" s="383" t="e">
        <f aca="false">$B$73*O74</f>
        <v>#VALUE!</v>
      </c>
      <c r="P75" s="383" t="e">
        <f aca="false">$B$73*P74</f>
        <v>#VALUE!</v>
      </c>
      <c r="Q75" s="383" t="e">
        <f aca="false">$B$73*Q74</f>
        <v>#VALUE!</v>
      </c>
      <c r="R75" s="383" t="e">
        <f aca="false">$B$73*R74</f>
        <v>#VALUE!</v>
      </c>
      <c r="S75" s="383" t="e">
        <f aca="false">$B$73*S74</f>
        <v>#VALUE!</v>
      </c>
      <c r="T75" s="383" t="e">
        <f aca="false">$B$73*T74</f>
        <v>#VALUE!</v>
      </c>
      <c r="U75" s="383" t="e">
        <f aca="false">$B$73*U74</f>
        <v>#VALUE!</v>
      </c>
      <c r="V75" s="383" t="e">
        <f aca="false">$B$73*V74</f>
        <v>#VALUE!</v>
      </c>
    </row>
    <row r="76" customFormat="false" ht="12.75" hidden="false" customHeight="false" outlineLevel="0" collapsed="false">
      <c r="A76" s="1" t="s">
        <v>212</v>
      </c>
      <c r="B76" s="26" t="e">
        <f aca="false">B73-B75</f>
        <v>#VALUE!</v>
      </c>
      <c r="C76" s="26" t="e">
        <f aca="false">C73-C75</f>
        <v>#VALUE!</v>
      </c>
      <c r="D76" s="26" t="e">
        <f aca="false">D73-D75</f>
        <v>#VALUE!</v>
      </c>
      <c r="E76" s="26" t="e">
        <f aca="false">E73-E75</f>
        <v>#VALUE!</v>
      </c>
      <c r="F76" s="26" t="e">
        <f aca="false">F73-F75</f>
        <v>#VALUE!</v>
      </c>
      <c r="G76" s="26" t="e">
        <f aca="false">G73-G75</f>
        <v>#VALUE!</v>
      </c>
      <c r="H76" s="26" t="e">
        <f aca="false">H73-H75</f>
        <v>#VALUE!</v>
      </c>
      <c r="I76" s="26" t="e">
        <f aca="false">I73-I75</f>
        <v>#VALUE!</v>
      </c>
      <c r="J76" s="26" t="e">
        <f aca="false">J73-J75</f>
        <v>#VALUE!</v>
      </c>
      <c r="K76" s="26" t="e">
        <f aca="false">K73-K75</f>
        <v>#VALUE!</v>
      </c>
      <c r="L76" s="26" t="e">
        <f aca="false">L73-L75</f>
        <v>#VALUE!</v>
      </c>
      <c r="M76" s="26" t="e">
        <f aca="false">M73-M75</f>
        <v>#VALUE!</v>
      </c>
      <c r="N76" s="26" t="e">
        <f aca="false">N73-N75</f>
        <v>#VALUE!</v>
      </c>
      <c r="O76" s="26" t="e">
        <f aca="false">O73-O75</f>
        <v>#VALUE!</v>
      </c>
      <c r="P76" s="26" t="e">
        <f aca="false">P73-P75</f>
        <v>#VALUE!</v>
      </c>
      <c r="Q76" s="26" t="e">
        <f aca="false">Q73-Q75</f>
        <v>#VALUE!</v>
      </c>
      <c r="R76" s="26" t="e">
        <f aca="false">R73-R75</f>
        <v>#VALUE!</v>
      </c>
      <c r="S76" s="26" t="e">
        <f aca="false">S73-S75</f>
        <v>#VALUE!</v>
      </c>
      <c r="T76" s="26" t="e">
        <f aca="false">T73-T75</f>
        <v>#VALUE!</v>
      </c>
      <c r="U76" s="26" t="e">
        <f aca="false">U73-U75</f>
        <v>#VALUE!</v>
      </c>
      <c r="V76" s="26" t="e">
        <f aca="false">V73-V75</f>
        <v>#VALUE!</v>
      </c>
    </row>
    <row r="78" customFormat="false" ht="12.75" hidden="false" customHeight="false" outlineLevel="0" collapsed="false">
      <c r="A78" s="411" t="s">
        <v>67</v>
      </c>
    </row>
    <row r="79" customFormat="false" ht="12.75" hidden="false" customHeight="false" outlineLevel="0" collapsed="false">
      <c r="A79" s="1" t="s">
        <v>211</v>
      </c>
      <c r="B79" s="389" t="e">
        <f aca="false">SUM('Summary Output'!$G$8:$G$9)*Allocation!$C$9</f>
        <v>#VALUE!</v>
      </c>
      <c r="C79" s="389" t="e">
        <f aca="false">B82</f>
        <v>#VALUE!</v>
      </c>
      <c r="D79" s="389" t="e">
        <f aca="false">C82</f>
        <v>#VALUE!</v>
      </c>
      <c r="E79" s="389" t="e">
        <f aca="false">D82</f>
        <v>#VALUE!</v>
      </c>
      <c r="F79" s="389" t="e">
        <f aca="false">E82</f>
        <v>#VALUE!</v>
      </c>
      <c r="G79" s="389" t="e">
        <f aca="false">F82</f>
        <v>#VALUE!</v>
      </c>
      <c r="H79" s="389" t="e">
        <f aca="false">G82</f>
        <v>#VALUE!</v>
      </c>
      <c r="I79" s="389" t="e">
        <f aca="false">H82</f>
        <v>#VALUE!</v>
      </c>
      <c r="J79" s="389" t="e">
        <f aca="false">I82</f>
        <v>#VALUE!</v>
      </c>
      <c r="K79" s="389" t="e">
        <f aca="false">J82</f>
        <v>#VALUE!</v>
      </c>
      <c r="L79" s="389" t="e">
        <f aca="false">K82</f>
        <v>#VALUE!</v>
      </c>
      <c r="M79" s="389" t="e">
        <f aca="false">L82</f>
        <v>#VALUE!</v>
      </c>
      <c r="N79" s="389" t="e">
        <f aca="false">M82</f>
        <v>#VALUE!</v>
      </c>
      <c r="O79" s="389" t="e">
        <f aca="false">N82</f>
        <v>#VALUE!</v>
      </c>
      <c r="P79" s="389" t="e">
        <f aca="false">O82</f>
        <v>#VALUE!</v>
      </c>
      <c r="Q79" s="389" t="e">
        <f aca="false">P82</f>
        <v>#VALUE!</v>
      </c>
      <c r="R79" s="389" t="e">
        <f aca="false">Q82</f>
        <v>#VALUE!</v>
      </c>
      <c r="S79" s="389" t="e">
        <f aca="false">R82</f>
        <v>#VALUE!</v>
      </c>
      <c r="T79" s="389" t="e">
        <f aca="false">S82</f>
        <v>#VALUE!</v>
      </c>
      <c r="U79" s="389" t="e">
        <f aca="false">T82</f>
        <v>#VALUE!</v>
      </c>
      <c r="V79" s="389" t="e">
        <f aca="false">U82</f>
        <v>#VALUE!</v>
      </c>
    </row>
    <row r="80" customFormat="false" ht="12.75" hidden="false" customHeight="false" outlineLevel="0" collapsed="false">
      <c r="A80" s="1" t="s">
        <v>203</v>
      </c>
      <c r="B80" s="412" t="n">
        <f aca="false">VLOOKUP(B5,$Y$45:$Z$61,2)</f>
        <v>0</v>
      </c>
      <c r="C80" s="412" t="n">
        <f aca="false">VLOOKUP(C5,$Y$45:$Z$61,2)</f>
        <v>0.05</v>
      </c>
      <c r="D80" s="412" t="n">
        <f aca="false">VLOOKUP(D5,$Y$45:$Z$61,2)</f>
        <v>0.095</v>
      </c>
      <c r="E80" s="412" t="n">
        <f aca="false">VLOOKUP(E5,$Y$45:$Z$61,2)</f>
        <v>0.0855</v>
      </c>
      <c r="F80" s="412" t="n">
        <f aca="false">VLOOKUP(F5,$Y$45:$Z$61,2)</f>
        <v>0.077</v>
      </c>
      <c r="G80" s="412" t="n">
        <f aca="false">VLOOKUP(G5,$Y$45:$Z$61,2)</f>
        <v>0.0693</v>
      </c>
      <c r="H80" s="412" t="n">
        <f aca="false">VLOOKUP(H5,$Y$45:$Z$61,2)</f>
        <v>0.0623</v>
      </c>
      <c r="I80" s="412" t="n">
        <f aca="false">VLOOKUP(I5,$Y$45:$Z$61,2)</f>
        <v>0.059</v>
      </c>
      <c r="J80" s="412" t="n">
        <f aca="false">VLOOKUP(J5,$Y$45:$Z$61,2)</f>
        <v>0.0591</v>
      </c>
      <c r="K80" s="412" t="n">
        <f aca="false">VLOOKUP(K5,$Y$45:$Z$61,2)</f>
        <v>0.059</v>
      </c>
      <c r="L80" s="412" t="n">
        <f aca="false">VLOOKUP(L5,$Y$45:$Z$61,2)</f>
        <v>0.0591</v>
      </c>
      <c r="M80" s="412" t="n">
        <f aca="false">VLOOKUP(M5,$Y$45:$Z$61,2)</f>
        <v>0.059</v>
      </c>
      <c r="N80" s="412" t="n">
        <f aca="false">VLOOKUP(N5,$Y$45:$Z$61,2)</f>
        <v>0.0591</v>
      </c>
      <c r="O80" s="412" t="n">
        <f aca="false">VLOOKUP(O5,$Y$45:$Z$61,2)</f>
        <v>0.059</v>
      </c>
      <c r="P80" s="412" t="n">
        <f aca="false">VLOOKUP(P5,$Y$45:$Z$61,2)</f>
        <v>0.0591</v>
      </c>
      <c r="Q80" s="412" t="n">
        <f aca="false">VLOOKUP(Q5,$Y$45:$Z$61,2)</f>
        <v>0.059</v>
      </c>
      <c r="R80" s="412" t="n">
        <f aca="false">VLOOKUP(R5,$Y$45:$Z$61,2)</f>
        <v>0.0295</v>
      </c>
      <c r="S80" s="412" t="n">
        <v>0</v>
      </c>
      <c r="T80" s="412" t="n">
        <v>0</v>
      </c>
      <c r="U80" s="412" t="n">
        <v>0</v>
      </c>
      <c r="V80" s="412" t="n">
        <v>0</v>
      </c>
    </row>
    <row r="81" customFormat="false" ht="12.75" hidden="false" customHeight="false" outlineLevel="0" collapsed="false">
      <c r="A81" s="1" t="s">
        <v>205</v>
      </c>
      <c r="B81" s="383" t="e">
        <f aca="false">$B$79*B80</f>
        <v>#VALUE!</v>
      </c>
      <c r="C81" s="383" t="e">
        <f aca="false">$B$79*C80</f>
        <v>#VALUE!</v>
      </c>
      <c r="D81" s="383" t="e">
        <f aca="false">$B$79*D80</f>
        <v>#VALUE!</v>
      </c>
      <c r="E81" s="383" t="e">
        <f aca="false">$B$79*E80</f>
        <v>#VALUE!</v>
      </c>
      <c r="F81" s="383" t="e">
        <f aca="false">$B$79*F80</f>
        <v>#VALUE!</v>
      </c>
      <c r="G81" s="383" t="e">
        <f aca="false">$B$79*G80</f>
        <v>#VALUE!</v>
      </c>
      <c r="H81" s="383" t="e">
        <f aca="false">$B$79*H80</f>
        <v>#VALUE!</v>
      </c>
      <c r="I81" s="383" t="e">
        <f aca="false">$B$79*I80</f>
        <v>#VALUE!</v>
      </c>
      <c r="J81" s="383" t="e">
        <f aca="false">$B$79*J80</f>
        <v>#VALUE!</v>
      </c>
      <c r="K81" s="383" t="e">
        <f aca="false">$B$79*K80</f>
        <v>#VALUE!</v>
      </c>
      <c r="L81" s="383" t="e">
        <f aca="false">$B$79*L80</f>
        <v>#VALUE!</v>
      </c>
      <c r="M81" s="383" t="e">
        <f aca="false">$B$79*M80</f>
        <v>#VALUE!</v>
      </c>
      <c r="N81" s="383" t="e">
        <f aca="false">$B$79*N80</f>
        <v>#VALUE!</v>
      </c>
      <c r="O81" s="383" t="e">
        <f aca="false">$B$79*O80</f>
        <v>#VALUE!</v>
      </c>
      <c r="P81" s="383" t="e">
        <f aca="false">$B$79*P80</f>
        <v>#VALUE!</v>
      </c>
      <c r="Q81" s="383" t="e">
        <f aca="false">$B$79*Q80</f>
        <v>#VALUE!</v>
      </c>
      <c r="R81" s="383" t="e">
        <f aca="false">$B$79*R80</f>
        <v>#VALUE!</v>
      </c>
      <c r="S81" s="383" t="e">
        <f aca="false">$B$79*S80</f>
        <v>#VALUE!</v>
      </c>
      <c r="T81" s="383" t="e">
        <f aca="false">$B$79*T80</f>
        <v>#VALUE!</v>
      </c>
      <c r="U81" s="383" t="e">
        <f aca="false">$B$79*U80</f>
        <v>#VALUE!</v>
      </c>
      <c r="V81" s="383" t="e">
        <f aca="false">$B$79*V80</f>
        <v>#VALUE!</v>
      </c>
    </row>
    <row r="82" customFormat="false" ht="12.75" hidden="false" customHeight="false" outlineLevel="0" collapsed="false">
      <c r="A82" s="1" t="s">
        <v>212</v>
      </c>
      <c r="B82" s="26" t="e">
        <f aca="false">B79-B81</f>
        <v>#VALUE!</v>
      </c>
      <c r="C82" s="26" t="e">
        <f aca="false">C79-C81</f>
        <v>#VALUE!</v>
      </c>
      <c r="D82" s="26" t="e">
        <f aca="false">D79-D81</f>
        <v>#VALUE!</v>
      </c>
      <c r="E82" s="26" t="e">
        <f aca="false">E79-E81</f>
        <v>#VALUE!</v>
      </c>
      <c r="F82" s="26" t="e">
        <f aca="false">F79-F81</f>
        <v>#VALUE!</v>
      </c>
      <c r="G82" s="26" t="e">
        <f aca="false">G79-G81</f>
        <v>#VALUE!</v>
      </c>
      <c r="H82" s="26" t="e">
        <f aca="false">H79-H81</f>
        <v>#VALUE!</v>
      </c>
      <c r="I82" s="26" t="e">
        <f aca="false">I79-I81</f>
        <v>#VALUE!</v>
      </c>
      <c r="J82" s="26" t="e">
        <f aca="false">J79-J81</f>
        <v>#VALUE!</v>
      </c>
      <c r="K82" s="26" t="e">
        <f aca="false">K79-K81</f>
        <v>#VALUE!</v>
      </c>
      <c r="L82" s="26" t="e">
        <f aca="false">L79-L81</f>
        <v>#VALUE!</v>
      </c>
      <c r="M82" s="26" t="e">
        <f aca="false">M79-M81</f>
        <v>#VALUE!</v>
      </c>
      <c r="N82" s="26" t="e">
        <f aca="false">N79-N81</f>
        <v>#VALUE!</v>
      </c>
      <c r="O82" s="26" t="e">
        <f aca="false">O79-O81</f>
        <v>#VALUE!</v>
      </c>
      <c r="P82" s="26" t="e">
        <f aca="false">P79-P81</f>
        <v>#VALUE!</v>
      </c>
      <c r="Q82" s="26" t="e">
        <f aca="false">Q79-Q81</f>
        <v>#VALUE!</v>
      </c>
      <c r="R82" s="26" t="e">
        <f aca="false">R79-R81</f>
        <v>#VALUE!</v>
      </c>
      <c r="S82" s="26" t="e">
        <f aca="false">S79-S81</f>
        <v>#VALUE!</v>
      </c>
      <c r="T82" s="26" t="e">
        <f aca="false">T79-T81</f>
        <v>#VALUE!</v>
      </c>
      <c r="U82" s="26" t="e">
        <f aca="false">U79-U81</f>
        <v>#VALUE!</v>
      </c>
      <c r="V82" s="26" t="e">
        <f aca="false">V79-V81</f>
        <v>#VALUE!</v>
      </c>
    </row>
    <row r="84" customFormat="false" ht="12.75" hidden="false" customHeight="false" outlineLevel="0" collapsed="false">
      <c r="A84" s="411" t="s">
        <v>68</v>
      </c>
    </row>
    <row r="85" customFormat="false" ht="12.75" hidden="false" customHeight="false" outlineLevel="0" collapsed="false">
      <c r="A85" s="1" t="s">
        <v>211</v>
      </c>
      <c r="B85" s="389" t="e">
        <f aca="false">SUM('Summary Output'!$G$8:$G$9)*Allocation!$C$12</f>
        <v>#VALUE!</v>
      </c>
      <c r="C85" s="389" t="e">
        <f aca="false">B88</f>
        <v>#VALUE!</v>
      </c>
      <c r="D85" s="389" t="e">
        <f aca="false">C88</f>
        <v>#VALUE!</v>
      </c>
      <c r="E85" s="389" t="e">
        <f aca="false">D88</f>
        <v>#VALUE!</v>
      </c>
      <c r="F85" s="389" t="e">
        <f aca="false">E88</f>
        <v>#VALUE!</v>
      </c>
      <c r="G85" s="389" t="e">
        <f aca="false">F88</f>
        <v>#VALUE!</v>
      </c>
      <c r="H85" s="389" t="e">
        <f aca="false">G88</f>
        <v>#VALUE!</v>
      </c>
      <c r="I85" s="389" t="e">
        <f aca="false">H88</f>
        <v>#VALUE!</v>
      </c>
      <c r="J85" s="389" t="e">
        <f aca="false">I88</f>
        <v>#VALUE!</v>
      </c>
      <c r="K85" s="389" t="e">
        <f aca="false">J88</f>
        <v>#VALUE!</v>
      </c>
      <c r="L85" s="389" t="e">
        <f aca="false">K88</f>
        <v>#VALUE!</v>
      </c>
      <c r="M85" s="389" t="e">
        <f aca="false">L88</f>
        <v>#VALUE!</v>
      </c>
      <c r="N85" s="389" t="e">
        <f aca="false">M88</f>
        <v>#VALUE!</v>
      </c>
      <c r="O85" s="389" t="e">
        <f aca="false">N88</f>
        <v>#VALUE!</v>
      </c>
      <c r="P85" s="389" t="e">
        <f aca="false">O88</f>
        <v>#VALUE!</v>
      </c>
      <c r="Q85" s="389" t="e">
        <f aca="false">P88</f>
        <v>#VALUE!</v>
      </c>
      <c r="R85" s="389" t="e">
        <f aca="false">Q88</f>
        <v>#VALUE!</v>
      </c>
      <c r="S85" s="389" t="e">
        <f aca="false">R88</f>
        <v>#VALUE!</v>
      </c>
      <c r="T85" s="389" t="e">
        <f aca="false">S88</f>
        <v>#VALUE!</v>
      </c>
      <c r="U85" s="389" t="e">
        <f aca="false">T88</f>
        <v>#VALUE!</v>
      </c>
      <c r="V85" s="389" t="e">
        <f aca="false">U88</f>
        <v>#VALUE!</v>
      </c>
    </row>
    <row r="86" customFormat="false" ht="12.75" hidden="false" customHeight="false" outlineLevel="0" collapsed="false">
      <c r="A86" s="1" t="s">
        <v>203</v>
      </c>
      <c r="B86" s="412" t="n">
        <f aca="false">VLOOKUP(B6,$Y$45:$Z$61,2)</f>
        <v>0</v>
      </c>
      <c r="C86" s="412" t="n">
        <f aca="false">VLOOKUP(C6,$Y$45:$Z$61,2)</f>
        <v>0.05</v>
      </c>
      <c r="D86" s="412" t="n">
        <f aca="false">VLOOKUP(D6,$Y$45:$Z$61,2)</f>
        <v>0.095</v>
      </c>
      <c r="E86" s="412" t="n">
        <f aca="false">VLOOKUP(E6,$Y$45:$Z$61,2)</f>
        <v>0.0855</v>
      </c>
      <c r="F86" s="412" t="n">
        <f aca="false">VLOOKUP(F6,$Y$45:$Z$61,2)</f>
        <v>0.077</v>
      </c>
      <c r="G86" s="412" t="n">
        <f aca="false">VLOOKUP(G6,$Y$45:$Z$61,2)</f>
        <v>0.0693</v>
      </c>
      <c r="H86" s="412" t="n">
        <f aca="false">VLOOKUP(H6,$Y$45:$Z$61,2)</f>
        <v>0.0623</v>
      </c>
      <c r="I86" s="412" t="n">
        <f aca="false">VLOOKUP(I6,$Y$45:$Z$61,2)</f>
        <v>0.059</v>
      </c>
      <c r="J86" s="412" t="n">
        <f aca="false">VLOOKUP(J6,$Y$45:$Z$61,2)</f>
        <v>0.0591</v>
      </c>
      <c r="K86" s="412" t="n">
        <f aca="false">VLOOKUP(K6,$Y$45:$Z$61,2)</f>
        <v>0.059</v>
      </c>
      <c r="L86" s="412" t="n">
        <f aca="false">VLOOKUP(L6,$Y$45:$Z$61,2)</f>
        <v>0.0591</v>
      </c>
      <c r="M86" s="412" t="n">
        <f aca="false">VLOOKUP(M6,$Y$45:$Z$61,2)</f>
        <v>0.059</v>
      </c>
      <c r="N86" s="412" t="n">
        <f aca="false">VLOOKUP(N6,$Y$45:$Z$61,2)</f>
        <v>0.0591</v>
      </c>
      <c r="O86" s="412" t="n">
        <f aca="false">VLOOKUP(O6,$Y$45:$Z$61,2)</f>
        <v>0.059</v>
      </c>
      <c r="P86" s="412" t="n">
        <f aca="false">VLOOKUP(P6,$Y$45:$Z$61,2)</f>
        <v>0.0591</v>
      </c>
      <c r="Q86" s="412" t="n">
        <f aca="false">VLOOKUP(Q6,$Y$45:$Z$61,2)</f>
        <v>0.059</v>
      </c>
      <c r="R86" s="412" t="n">
        <f aca="false">VLOOKUP(R6,$Y$45:$Z$61,2)</f>
        <v>0.0295</v>
      </c>
      <c r="S86" s="412" t="n">
        <v>0</v>
      </c>
      <c r="T86" s="412" t="n">
        <v>0</v>
      </c>
      <c r="U86" s="412" t="n">
        <v>0</v>
      </c>
      <c r="V86" s="412" t="n">
        <v>0</v>
      </c>
    </row>
    <row r="87" customFormat="false" ht="12.75" hidden="false" customHeight="false" outlineLevel="0" collapsed="false">
      <c r="A87" s="1" t="s">
        <v>205</v>
      </c>
      <c r="B87" s="383" t="e">
        <f aca="false">$B$85*B86</f>
        <v>#VALUE!</v>
      </c>
      <c r="C87" s="383" t="e">
        <f aca="false">$B$85*C86</f>
        <v>#VALUE!</v>
      </c>
      <c r="D87" s="383" t="e">
        <f aca="false">$B$85*D86</f>
        <v>#VALUE!</v>
      </c>
      <c r="E87" s="383" t="e">
        <f aca="false">$B$85*E86</f>
        <v>#VALUE!</v>
      </c>
      <c r="F87" s="383" t="e">
        <f aca="false">$B$85*F86</f>
        <v>#VALUE!</v>
      </c>
      <c r="G87" s="383" t="e">
        <f aca="false">$B$85*G86</f>
        <v>#VALUE!</v>
      </c>
      <c r="H87" s="383" t="e">
        <f aca="false">$B$85*H86</f>
        <v>#VALUE!</v>
      </c>
      <c r="I87" s="383" t="e">
        <f aca="false">$B$85*I86</f>
        <v>#VALUE!</v>
      </c>
      <c r="J87" s="383" t="e">
        <f aca="false">$B$85*J86</f>
        <v>#VALUE!</v>
      </c>
      <c r="K87" s="383" t="e">
        <f aca="false">$B$85*K86</f>
        <v>#VALUE!</v>
      </c>
      <c r="L87" s="383" t="e">
        <f aca="false">$B$85*L86</f>
        <v>#VALUE!</v>
      </c>
      <c r="M87" s="383" t="e">
        <f aca="false">$B$85*M86</f>
        <v>#VALUE!</v>
      </c>
      <c r="N87" s="383" t="e">
        <f aca="false">$B$85*N86</f>
        <v>#VALUE!</v>
      </c>
      <c r="O87" s="383" t="e">
        <f aca="false">$B$85*O86</f>
        <v>#VALUE!</v>
      </c>
      <c r="P87" s="383" t="e">
        <f aca="false">$B$85*P86</f>
        <v>#VALUE!</v>
      </c>
      <c r="Q87" s="383" t="e">
        <f aca="false">$B$85*Q86</f>
        <v>#VALUE!</v>
      </c>
      <c r="R87" s="383" t="e">
        <f aca="false">$B$85*R86</f>
        <v>#VALUE!</v>
      </c>
      <c r="S87" s="383" t="e">
        <f aca="false">$B$85*S86</f>
        <v>#VALUE!</v>
      </c>
      <c r="T87" s="383" t="e">
        <f aca="false">$B$85*T86</f>
        <v>#VALUE!</v>
      </c>
      <c r="U87" s="383" t="e">
        <f aca="false">$B$85*U86</f>
        <v>#VALUE!</v>
      </c>
      <c r="V87" s="383" t="e">
        <f aca="false">$B$85*V86</f>
        <v>#VALUE!</v>
      </c>
    </row>
    <row r="88" customFormat="false" ht="12.75" hidden="false" customHeight="false" outlineLevel="0" collapsed="false">
      <c r="A88" s="1" t="s">
        <v>212</v>
      </c>
      <c r="B88" s="26" t="e">
        <f aca="false">B85-B87</f>
        <v>#VALUE!</v>
      </c>
      <c r="C88" s="26" t="e">
        <f aca="false">C85-C87</f>
        <v>#VALUE!</v>
      </c>
      <c r="D88" s="26" t="e">
        <f aca="false">D85-D87</f>
        <v>#VALUE!</v>
      </c>
      <c r="E88" s="26" t="e">
        <f aca="false">E85-E87</f>
        <v>#VALUE!</v>
      </c>
      <c r="F88" s="26" t="e">
        <f aca="false">F85-F87</f>
        <v>#VALUE!</v>
      </c>
      <c r="G88" s="26" t="e">
        <f aca="false">G85-G87</f>
        <v>#VALUE!</v>
      </c>
      <c r="H88" s="26" t="e">
        <f aca="false">H85-H87</f>
        <v>#VALUE!</v>
      </c>
      <c r="I88" s="26" t="e">
        <f aca="false">I85-I87</f>
        <v>#VALUE!</v>
      </c>
      <c r="J88" s="26" t="e">
        <f aca="false">J85-J87</f>
        <v>#VALUE!</v>
      </c>
      <c r="K88" s="26" t="e">
        <f aca="false">K85-K87</f>
        <v>#VALUE!</v>
      </c>
      <c r="L88" s="26" t="e">
        <f aca="false">L85-L87</f>
        <v>#VALUE!</v>
      </c>
      <c r="M88" s="26" t="e">
        <f aca="false">M85-M87</f>
        <v>#VALUE!</v>
      </c>
      <c r="N88" s="26" t="e">
        <f aca="false">N85-N87</f>
        <v>#VALUE!</v>
      </c>
      <c r="O88" s="26" t="e">
        <f aca="false">O85-O87</f>
        <v>#VALUE!</v>
      </c>
      <c r="P88" s="26" t="e">
        <f aca="false">P85-P87</f>
        <v>#VALUE!</v>
      </c>
      <c r="Q88" s="26" t="e">
        <f aca="false">Q85-Q87</f>
        <v>#VALUE!</v>
      </c>
      <c r="R88" s="26" t="e">
        <f aca="false">R85-R87</f>
        <v>#VALUE!</v>
      </c>
      <c r="S88" s="26" t="e">
        <f aca="false">S85-S87</f>
        <v>#VALUE!</v>
      </c>
      <c r="T88" s="26" t="e">
        <f aca="false">T85-T87</f>
        <v>#VALUE!</v>
      </c>
      <c r="U88" s="26" t="e">
        <f aca="false">U85-U87</f>
        <v>#VALUE!</v>
      </c>
      <c r="V88" s="26" t="e">
        <f aca="false">V85-V87</f>
        <v>#VALUE!</v>
      </c>
    </row>
    <row r="90" customFormat="false" ht="12.75" hidden="false" customHeight="false" outlineLevel="0" collapsed="false">
      <c r="A90" s="411" t="s">
        <v>69</v>
      </c>
    </row>
    <row r="91" customFormat="false" ht="12.75" hidden="false" customHeight="false" outlineLevel="0" collapsed="false">
      <c r="A91" s="1" t="s">
        <v>211</v>
      </c>
      <c r="B91" s="389" t="e">
        <f aca="false">SUM('Summary Output'!$G$8:$G$9)*Allocation!$C$13</f>
        <v>#VALUE!</v>
      </c>
      <c r="C91" s="389" t="e">
        <f aca="false">B94</f>
        <v>#VALUE!</v>
      </c>
      <c r="D91" s="389" t="e">
        <f aca="false">C94</f>
        <v>#VALUE!</v>
      </c>
      <c r="E91" s="389" t="e">
        <f aca="false">D94</f>
        <v>#VALUE!</v>
      </c>
      <c r="F91" s="389" t="e">
        <f aca="false">E94</f>
        <v>#VALUE!</v>
      </c>
      <c r="G91" s="389" t="e">
        <f aca="false">F94</f>
        <v>#VALUE!</v>
      </c>
      <c r="H91" s="389" t="e">
        <f aca="false">G94</f>
        <v>#VALUE!</v>
      </c>
      <c r="I91" s="389" t="e">
        <f aca="false">H94</f>
        <v>#VALUE!</v>
      </c>
      <c r="J91" s="389" t="e">
        <f aca="false">I94</f>
        <v>#VALUE!</v>
      </c>
      <c r="K91" s="389" t="e">
        <f aca="false">J94</f>
        <v>#VALUE!</v>
      </c>
      <c r="L91" s="389" t="e">
        <f aca="false">K94</f>
        <v>#VALUE!</v>
      </c>
      <c r="M91" s="389" t="e">
        <f aca="false">L94</f>
        <v>#VALUE!</v>
      </c>
      <c r="N91" s="389" t="e">
        <f aca="false">M94</f>
        <v>#VALUE!</v>
      </c>
      <c r="O91" s="389" t="e">
        <f aca="false">N94</f>
        <v>#VALUE!</v>
      </c>
      <c r="P91" s="389" t="e">
        <f aca="false">O94</f>
        <v>#VALUE!</v>
      </c>
      <c r="Q91" s="389" t="e">
        <f aca="false">P94</f>
        <v>#VALUE!</v>
      </c>
      <c r="R91" s="389" t="e">
        <f aca="false">Q94</f>
        <v>#VALUE!</v>
      </c>
      <c r="S91" s="389" t="e">
        <f aca="false">R94</f>
        <v>#VALUE!</v>
      </c>
      <c r="T91" s="389" t="e">
        <f aca="false">S94</f>
        <v>#VALUE!</v>
      </c>
      <c r="U91" s="389" t="e">
        <f aca="false">T94</f>
        <v>#VALUE!</v>
      </c>
      <c r="V91" s="389" t="e">
        <f aca="false">U94</f>
        <v>#VALUE!</v>
      </c>
    </row>
    <row r="92" customFormat="false" ht="12.75" hidden="false" customHeight="false" outlineLevel="0" collapsed="false">
      <c r="A92" s="1" t="s">
        <v>203</v>
      </c>
      <c r="B92" s="412" t="n">
        <f aca="false">VLOOKUP(B6,$Y$45:$Z$61,2)</f>
        <v>0</v>
      </c>
      <c r="C92" s="412" t="n">
        <f aca="false">VLOOKUP(C6,$Y$45:$Z$61,2)</f>
        <v>0.05</v>
      </c>
      <c r="D92" s="412" t="n">
        <f aca="false">VLOOKUP(D6,$Y$45:$Z$61,2)</f>
        <v>0.095</v>
      </c>
      <c r="E92" s="412" t="n">
        <f aca="false">VLOOKUP(E6,$Y$45:$Z$61,2)</f>
        <v>0.0855</v>
      </c>
      <c r="F92" s="412" t="n">
        <f aca="false">VLOOKUP(F6,$Y$45:$Z$61,2)</f>
        <v>0.077</v>
      </c>
      <c r="G92" s="412" t="n">
        <f aca="false">VLOOKUP(G6,$Y$45:$Z$61,2)</f>
        <v>0.0693</v>
      </c>
      <c r="H92" s="412" t="n">
        <f aca="false">VLOOKUP(H6,$Y$45:$Z$61,2)</f>
        <v>0.0623</v>
      </c>
      <c r="I92" s="412" t="n">
        <f aca="false">VLOOKUP(I6,$Y$45:$Z$61,2)</f>
        <v>0.059</v>
      </c>
      <c r="J92" s="412" t="n">
        <f aca="false">VLOOKUP(J6,$Y$45:$Z$61,2)</f>
        <v>0.0591</v>
      </c>
      <c r="K92" s="412" t="n">
        <f aca="false">VLOOKUP(K6,$Y$45:$Z$61,2)</f>
        <v>0.059</v>
      </c>
      <c r="L92" s="412" t="n">
        <f aca="false">VLOOKUP(L6,$Y$45:$Z$61,2)</f>
        <v>0.0591</v>
      </c>
      <c r="M92" s="412" t="n">
        <f aca="false">VLOOKUP(M6,$Y$45:$Z$61,2)</f>
        <v>0.059</v>
      </c>
      <c r="N92" s="412" t="n">
        <f aca="false">VLOOKUP(N6,$Y$45:$Z$61,2)</f>
        <v>0.0591</v>
      </c>
      <c r="O92" s="412" t="n">
        <f aca="false">VLOOKUP(O6,$Y$45:$Z$61,2)</f>
        <v>0.059</v>
      </c>
      <c r="P92" s="412" t="n">
        <f aca="false">VLOOKUP(P6,$Y$45:$Z$61,2)</f>
        <v>0.0591</v>
      </c>
      <c r="Q92" s="412" t="n">
        <f aca="false">VLOOKUP(Q6,$Y$45:$Z$61,2)</f>
        <v>0.059</v>
      </c>
      <c r="R92" s="412" t="n">
        <f aca="false">VLOOKUP(R6,$Y$45:$Z$61,2)</f>
        <v>0.0295</v>
      </c>
      <c r="S92" s="412" t="n">
        <v>0</v>
      </c>
      <c r="T92" s="412" t="n">
        <v>0</v>
      </c>
      <c r="U92" s="412" t="n">
        <v>0</v>
      </c>
      <c r="V92" s="412" t="n">
        <v>0</v>
      </c>
    </row>
    <row r="93" customFormat="false" ht="12.75" hidden="false" customHeight="false" outlineLevel="0" collapsed="false">
      <c r="A93" s="1" t="s">
        <v>205</v>
      </c>
      <c r="B93" s="383" t="e">
        <f aca="false">$B$91*B92</f>
        <v>#VALUE!</v>
      </c>
      <c r="C93" s="383" t="e">
        <f aca="false">$B$91*C92</f>
        <v>#VALUE!</v>
      </c>
      <c r="D93" s="383" t="e">
        <f aca="false">$B$91*D92</f>
        <v>#VALUE!</v>
      </c>
      <c r="E93" s="383" t="e">
        <f aca="false">$B$91*E92</f>
        <v>#VALUE!</v>
      </c>
      <c r="F93" s="383" t="e">
        <f aca="false">$B$91*F92</f>
        <v>#VALUE!</v>
      </c>
      <c r="G93" s="383" t="e">
        <f aca="false">$B$91*G92</f>
        <v>#VALUE!</v>
      </c>
      <c r="H93" s="383" t="e">
        <f aca="false">$B$91*H92</f>
        <v>#VALUE!</v>
      </c>
      <c r="I93" s="383" t="e">
        <f aca="false">$B$91*I92</f>
        <v>#VALUE!</v>
      </c>
      <c r="J93" s="383" t="e">
        <f aca="false">$B$91*J92</f>
        <v>#VALUE!</v>
      </c>
      <c r="K93" s="383" t="e">
        <f aca="false">$B$91*K92</f>
        <v>#VALUE!</v>
      </c>
      <c r="L93" s="383" t="e">
        <f aca="false">$B$91*L92</f>
        <v>#VALUE!</v>
      </c>
      <c r="M93" s="383" t="e">
        <f aca="false">$B$91*M92</f>
        <v>#VALUE!</v>
      </c>
      <c r="N93" s="383" t="e">
        <f aca="false">$B$91*N92</f>
        <v>#VALUE!</v>
      </c>
      <c r="O93" s="383" t="e">
        <f aca="false">$B$91*O92</f>
        <v>#VALUE!</v>
      </c>
      <c r="P93" s="383" t="e">
        <f aca="false">$B$91*P92</f>
        <v>#VALUE!</v>
      </c>
      <c r="Q93" s="383" t="e">
        <f aca="false">$B$91*Q92</f>
        <v>#VALUE!</v>
      </c>
      <c r="R93" s="383" t="e">
        <f aca="false">$B$91*R92</f>
        <v>#VALUE!</v>
      </c>
      <c r="S93" s="383" t="e">
        <f aca="false">$B$91*S92</f>
        <v>#VALUE!</v>
      </c>
      <c r="T93" s="383" t="e">
        <f aca="false">$B$91*T92</f>
        <v>#VALUE!</v>
      </c>
      <c r="U93" s="383" t="e">
        <f aca="false">$B$91*U92</f>
        <v>#VALUE!</v>
      </c>
      <c r="V93" s="383" t="e">
        <f aca="false">$B$91*V92</f>
        <v>#VALUE!</v>
      </c>
    </row>
    <row r="94" customFormat="false" ht="12.75" hidden="false" customHeight="false" outlineLevel="0" collapsed="false">
      <c r="A94" s="1" t="s">
        <v>212</v>
      </c>
      <c r="B94" s="26" t="e">
        <f aca="false">B91-B93</f>
        <v>#VALUE!</v>
      </c>
      <c r="C94" s="26" t="e">
        <f aca="false">C91-C93</f>
        <v>#VALUE!</v>
      </c>
      <c r="D94" s="26" t="e">
        <f aca="false">D91-D93</f>
        <v>#VALUE!</v>
      </c>
      <c r="E94" s="26" t="e">
        <f aca="false">E91-E93</f>
        <v>#VALUE!</v>
      </c>
      <c r="F94" s="26" t="e">
        <f aca="false">F91-F93</f>
        <v>#VALUE!</v>
      </c>
      <c r="G94" s="26" t="e">
        <f aca="false">G91-G93</f>
        <v>#VALUE!</v>
      </c>
      <c r="H94" s="26" t="e">
        <f aca="false">H91-H93</f>
        <v>#VALUE!</v>
      </c>
      <c r="I94" s="26" t="e">
        <f aca="false">I91-I93</f>
        <v>#VALUE!</v>
      </c>
      <c r="J94" s="26" t="e">
        <f aca="false">J91-J93</f>
        <v>#VALUE!</v>
      </c>
      <c r="K94" s="26" t="e">
        <f aca="false">K91-K93</f>
        <v>#VALUE!</v>
      </c>
      <c r="L94" s="26" t="e">
        <f aca="false">L91-L93</f>
        <v>#VALUE!</v>
      </c>
      <c r="M94" s="26" t="e">
        <f aca="false">M91-M93</f>
        <v>#VALUE!</v>
      </c>
      <c r="N94" s="26" t="e">
        <f aca="false">N91-N93</f>
        <v>#VALUE!</v>
      </c>
      <c r="O94" s="26" t="e">
        <f aca="false">O91-O93</f>
        <v>#VALUE!</v>
      </c>
      <c r="P94" s="26" t="e">
        <f aca="false">P91-P93</f>
        <v>#VALUE!</v>
      </c>
      <c r="Q94" s="26" t="e">
        <f aca="false">Q91-Q93</f>
        <v>#VALUE!</v>
      </c>
      <c r="R94" s="26" t="e">
        <f aca="false">R91-R93</f>
        <v>#VALUE!</v>
      </c>
      <c r="S94" s="26" t="e">
        <f aca="false">S91-S93</f>
        <v>#VALUE!</v>
      </c>
      <c r="T94" s="26" t="e">
        <f aca="false">T91-T93</f>
        <v>#VALUE!</v>
      </c>
      <c r="U94" s="26" t="e">
        <f aca="false">U91-U93</f>
        <v>#VALUE!</v>
      </c>
      <c r="V94" s="26" t="e">
        <f aca="false">V91-V93</f>
        <v>#VALUE!</v>
      </c>
    </row>
    <row r="96" customFormat="false" ht="12.75" hidden="false" customHeight="false" outlineLevel="0" collapsed="false">
      <c r="A96" s="411" t="s">
        <v>70</v>
      </c>
    </row>
    <row r="97" customFormat="false" ht="12.75" hidden="false" customHeight="false" outlineLevel="0" collapsed="false">
      <c r="A97" s="1" t="s">
        <v>211</v>
      </c>
      <c r="B97" s="389" t="e">
        <f aca="false">SUM('Summary Output'!$G$8:$G$9)*Allocation!$C$14</f>
        <v>#VALUE!</v>
      </c>
      <c r="C97" s="26" t="e">
        <f aca="false">B100</f>
        <v>#VALUE!</v>
      </c>
      <c r="D97" s="26" t="e">
        <f aca="false">C100</f>
        <v>#VALUE!</v>
      </c>
      <c r="E97" s="26" t="e">
        <f aca="false">D100</f>
        <v>#VALUE!</v>
      </c>
      <c r="F97" s="26" t="e">
        <f aca="false">E100</f>
        <v>#VALUE!</v>
      </c>
      <c r="G97" s="26" t="e">
        <f aca="false">F100</f>
        <v>#VALUE!</v>
      </c>
      <c r="H97" s="26" t="e">
        <f aca="false">G100</f>
        <v>#VALUE!</v>
      </c>
      <c r="I97" s="26" t="e">
        <f aca="false">H100</f>
        <v>#VALUE!</v>
      </c>
      <c r="J97" s="26" t="e">
        <f aca="false">I100</f>
        <v>#VALUE!</v>
      </c>
      <c r="K97" s="26" t="e">
        <f aca="false">J100</f>
        <v>#VALUE!</v>
      </c>
      <c r="L97" s="26" t="e">
        <f aca="false">K100</f>
        <v>#VALUE!</v>
      </c>
      <c r="M97" s="26" t="e">
        <f aca="false">L100</f>
        <v>#VALUE!</v>
      </c>
      <c r="N97" s="26" t="e">
        <f aca="false">M100</f>
        <v>#VALUE!</v>
      </c>
      <c r="O97" s="26" t="e">
        <f aca="false">N100</f>
        <v>#VALUE!</v>
      </c>
      <c r="P97" s="26" t="e">
        <f aca="false">O100</f>
        <v>#VALUE!</v>
      </c>
      <c r="Q97" s="26" t="e">
        <f aca="false">P100</f>
        <v>#VALUE!</v>
      </c>
      <c r="R97" s="26" t="e">
        <f aca="false">Q100</f>
        <v>#VALUE!</v>
      </c>
      <c r="S97" s="26" t="e">
        <f aca="false">R100</f>
        <v>#VALUE!</v>
      </c>
      <c r="T97" s="26" t="e">
        <f aca="false">S100</f>
        <v>#VALUE!</v>
      </c>
      <c r="U97" s="26" t="e">
        <f aca="false">T100</f>
        <v>#VALUE!</v>
      </c>
      <c r="V97" s="26" t="e">
        <f aca="false">U100</f>
        <v>#VALUE!</v>
      </c>
    </row>
    <row r="98" customFormat="false" ht="12.75" hidden="false" customHeight="false" outlineLevel="0" collapsed="false">
      <c r="A98" s="1" t="s">
        <v>203</v>
      </c>
      <c r="B98" s="412" t="n">
        <f aca="false">VLOOKUP(B6,$Y$45:$Z$61,2)</f>
        <v>0</v>
      </c>
      <c r="C98" s="412" t="n">
        <f aca="false">VLOOKUP(C6,$Y$45:$Z$61,2)</f>
        <v>0.05</v>
      </c>
      <c r="D98" s="412" t="n">
        <f aca="false">VLOOKUP(D6,$Y$45:$Z$61,2)</f>
        <v>0.095</v>
      </c>
      <c r="E98" s="412" t="n">
        <f aca="false">VLOOKUP(E6,$Y$45:$Z$61,2)</f>
        <v>0.0855</v>
      </c>
      <c r="F98" s="412" t="n">
        <f aca="false">VLOOKUP(F6,$Y$45:$Z$61,2)</f>
        <v>0.077</v>
      </c>
      <c r="G98" s="412" t="n">
        <f aca="false">VLOOKUP(G6,$Y$45:$Z$61,2)</f>
        <v>0.0693</v>
      </c>
      <c r="H98" s="412" t="n">
        <f aca="false">VLOOKUP(H6,$Y$45:$Z$61,2)</f>
        <v>0.0623</v>
      </c>
      <c r="I98" s="412" t="n">
        <f aca="false">VLOOKUP(I6,$Y$45:$Z$61,2)</f>
        <v>0.059</v>
      </c>
      <c r="J98" s="412" t="n">
        <f aca="false">VLOOKUP(J6,$Y$45:$Z$61,2)</f>
        <v>0.0591</v>
      </c>
      <c r="K98" s="412" t="n">
        <f aca="false">VLOOKUP(K6,$Y$45:$Z$61,2)</f>
        <v>0.059</v>
      </c>
      <c r="L98" s="412" t="n">
        <f aca="false">VLOOKUP(L6,$Y$45:$Z$61,2)</f>
        <v>0.0591</v>
      </c>
      <c r="M98" s="412" t="n">
        <f aca="false">VLOOKUP(M6,$Y$45:$Z$61,2)</f>
        <v>0.059</v>
      </c>
      <c r="N98" s="412" t="n">
        <f aca="false">VLOOKUP(N6,$Y$45:$Z$61,2)</f>
        <v>0.0591</v>
      </c>
      <c r="O98" s="412" t="n">
        <f aca="false">VLOOKUP(O6,$Y$45:$Z$61,2)</f>
        <v>0.059</v>
      </c>
      <c r="P98" s="412" t="n">
        <f aca="false">VLOOKUP(P6,$Y$45:$Z$61,2)</f>
        <v>0.0591</v>
      </c>
      <c r="Q98" s="412" t="n">
        <f aca="false">VLOOKUP(Q6,$Y$45:$Z$61,2)</f>
        <v>0.059</v>
      </c>
      <c r="R98" s="412" t="n">
        <f aca="false">VLOOKUP(R6,$Y$45:$Z$61,2)</f>
        <v>0.0295</v>
      </c>
      <c r="S98" s="412" t="n">
        <v>0</v>
      </c>
      <c r="T98" s="412" t="n">
        <v>0</v>
      </c>
      <c r="U98" s="412" t="n">
        <v>0</v>
      </c>
      <c r="V98" s="412" t="n">
        <v>0</v>
      </c>
    </row>
    <row r="99" customFormat="false" ht="12.75" hidden="false" customHeight="false" outlineLevel="0" collapsed="false">
      <c r="A99" s="1" t="s">
        <v>205</v>
      </c>
      <c r="B99" s="383" t="e">
        <f aca="false">$B$97*B98</f>
        <v>#VALUE!</v>
      </c>
      <c r="C99" s="383" t="e">
        <f aca="false">$B$97*C98</f>
        <v>#VALUE!</v>
      </c>
      <c r="D99" s="383" t="e">
        <f aca="false">$B$97*D98</f>
        <v>#VALUE!</v>
      </c>
      <c r="E99" s="383" t="e">
        <f aca="false">$B$97*E98</f>
        <v>#VALUE!</v>
      </c>
      <c r="F99" s="383" t="e">
        <f aca="false">$B$97*F98</f>
        <v>#VALUE!</v>
      </c>
      <c r="G99" s="383" t="e">
        <f aca="false">$B$97*G98</f>
        <v>#VALUE!</v>
      </c>
      <c r="H99" s="383" t="e">
        <f aca="false">$B$97*H98</f>
        <v>#VALUE!</v>
      </c>
      <c r="I99" s="383" t="e">
        <f aca="false">$B$97*I98</f>
        <v>#VALUE!</v>
      </c>
      <c r="J99" s="383" t="e">
        <f aca="false">$B$97*J98</f>
        <v>#VALUE!</v>
      </c>
      <c r="K99" s="383" t="e">
        <f aca="false">$B$97*K98</f>
        <v>#VALUE!</v>
      </c>
      <c r="L99" s="383" t="e">
        <f aca="false">$B$97*L98</f>
        <v>#VALUE!</v>
      </c>
      <c r="M99" s="383" t="e">
        <f aca="false">$B$97*M98</f>
        <v>#VALUE!</v>
      </c>
      <c r="N99" s="383" t="e">
        <f aca="false">$B$97*N98</f>
        <v>#VALUE!</v>
      </c>
      <c r="O99" s="383" t="e">
        <f aca="false">$B$97*O98</f>
        <v>#VALUE!</v>
      </c>
      <c r="P99" s="383" t="e">
        <f aca="false">$B$97*P98</f>
        <v>#VALUE!</v>
      </c>
      <c r="Q99" s="383" t="e">
        <f aca="false">$B$97*Q98</f>
        <v>#VALUE!</v>
      </c>
      <c r="R99" s="383" t="e">
        <f aca="false">$B$97*R98</f>
        <v>#VALUE!</v>
      </c>
      <c r="S99" s="383" t="e">
        <f aca="false">$B$97*S98</f>
        <v>#VALUE!</v>
      </c>
      <c r="T99" s="383" t="e">
        <f aca="false">$B$97*T98</f>
        <v>#VALUE!</v>
      </c>
      <c r="U99" s="383" t="e">
        <f aca="false">$B$97*U98</f>
        <v>#VALUE!</v>
      </c>
      <c r="V99" s="383" t="e">
        <f aca="false">$B$97*V98</f>
        <v>#VALUE!</v>
      </c>
    </row>
    <row r="100" customFormat="false" ht="12.75" hidden="false" customHeight="false" outlineLevel="0" collapsed="false">
      <c r="A100" s="1" t="s">
        <v>212</v>
      </c>
      <c r="B100" s="26" t="e">
        <f aca="false">B97-B99</f>
        <v>#VALUE!</v>
      </c>
      <c r="C100" s="26" t="e">
        <f aca="false">C97-C99</f>
        <v>#VALUE!</v>
      </c>
      <c r="D100" s="26" t="e">
        <f aca="false">D97-D99</f>
        <v>#VALUE!</v>
      </c>
      <c r="E100" s="26" t="e">
        <f aca="false">E97-E99</f>
        <v>#VALUE!</v>
      </c>
      <c r="F100" s="26" t="e">
        <f aca="false">F97-F99</f>
        <v>#VALUE!</v>
      </c>
      <c r="G100" s="26" t="e">
        <f aca="false">G97-G99</f>
        <v>#VALUE!</v>
      </c>
      <c r="H100" s="26" t="e">
        <f aca="false">H97-H99</f>
        <v>#VALUE!</v>
      </c>
      <c r="I100" s="26" t="e">
        <f aca="false">I97-I99</f>
        <v>#VALUE!</v>
      </c>
      <c r="J100" s="26" t="e">
        <f aca="false">J97-J99</f>
        <v>#VALUE!</v>
      </c>
      <c r="K100" s="26" t="e">
        <f aca="false">K97-K99</f>
        <v>#VALUE!</v>
      </c>
      <c r="L100" s="26" t="e">
        <f aca="false">L97-L99</f>
        <v>#VALUE!</v>
      </c>
      <c r="M100" s="26" t="e">
        <f aca="false">M97-M99</f>
        <v>#VALUE!</v>
      </c>
      <c r="N100" s="26" t="e">
        <f aca="false">N97-N99</f>
        <v>#VALUE!</v>
      </c>
      <c r="O100" s="26" t="e">
        <f aca="false">O97-O99</f>
        <v>#VALUE!</v>
      </c>
      <c r="P100" s="26" t="e">
        <f aca="false">P97-P99</f>
        <v>#VALUE!</v>
      </c>
      <c r="Q100" s="26" t="e">
        <f aca="false">Q97-Q99</f>
        <v>#VALUE!</v>
      </c>
      <c r="R100" s="26" t="e">
        <f aca="false">R97-R99</f>
        <v>#VALUE!</v>
      </c>
      <c r="S100" s="26" t="e">
        <f aca="false">S97-S99</f>
        <v>#VALUE!</v>
      </c>
      <c r="T100" s="26" t="e">
        <f aca="false">T97-T99</f>
        <v>#VALUE!</v>
      </c>
      <c r="U100" s="26" t="e">
        <f aca="false">U97-U99</f>
        <v>#VALUE!</v>
      </c>
      <c r="V100" s="26" t="e">
        <f aca="false">V97-V99</f>
        <v>#VALUE!</v>
      </c>
    </row>
    <row r="102" customFormat="false" ht="12.75" hidden="false" customHeight="false" outlineLevel="0" collapsed="false">
      <c r="A102" s="411" t="s">
        <v>208</v>
      </c>
    </row>
    <row r="103" customFormat="false" ht="12.75" hidden="false" customHeight="false" outlineLevel="0" collapsed="false">
      <c r="A103" s="1" t="s">
        <v>211</v>
      </c>
      <c r="B103" s="26" t="e">
        <f aca="false">SUM(B67,B73,B79,B85,B91,B97)</f>
        <v>#VALUE!</v>
      </c>
      <c r="C103" s="26" t="e">
        <f aca="false">B105</f>
        <v>#VALUE!</v>
      </c>
      <c r="D103" s="26" t="e">
        <f aca="false">C105</f>
        <v>#VALUE!</v>
      </c>
      <c r="E103" s="26" t="e">
        <f aca="false">D105</f>
        <v>#VALUE!</v>
      </c>
      <c r="F103" s="26" t="e">
        <f aca="false">E105</f>
        <v>#VALUE!</v>
      </c>
      <c r="G103" s="26" t="e">
        <f aca="false">F105</f>
        <v>#VALUE!</v>
      </c>
      <c r="H103" s="26" t="e">
        <f aca="false">G105</f>
        <v>#VALUE!</v>
      </c>
      <c r="I103" s="26" t="e">
        <f aca="false">H105</f>
        <v>#VALUE!</v>
      </c>
      <c r="J103" s="26" t="e">
        <f aca="false">I105</f>
        <v>#VALUE!</v>
      </c>
      <c r="K103" s="26" t="e">
        <f aca="false">J105</f>
        <v>#VALUE!</v>
      </c>
      <c r="L103" s="26" t="e">
        <f aca="false">K105</f>
        <v>#VALUE!</v>
      </c>
      <c r="M103" s="26" t="e">
        <f aca="false">L105</f>
        <v>#VALUE!</v>
      </c>
      <c r="N103" s="26" t="e">
        <f aca="false">M105</f>
        <v>#VALUE!</v>
      </c>
      <c r="O103" s="26" t="e">
        <f aca="false">N105</f>
        <v>#VALUE!</v>
      </c>
      <c r="P103" s="26" t="e">
        <f aca="false">O105</f>
        <v>#VALUE!</v>
      </c>
      <c r="Q103" s="26" t="e">
        <f aca="false">P105</f>
        <v>#VALUE!</v>
      </c>
      <c r="R103" s="26" t="e">
        <f aca="false">Q105</f>
        <v>#VALUE!</v>
      </c>
      <c r="S103" s="26" t="e">
        <f aca="false">R105</f>
        <v>#VALUE!</v>
      </c>
      <c r="T103" s="26" t="e">
        <f aca="false">S105</f>
        <v>#VALUE!</v>
      </c>
      <c r="U103" s="26" t="e">
        <f aca="false">T105</f>
        <v>#VALUE!</v>
      </c>
      <c r="V103" s="26" t="e">
        <f aca="false">U105</f>
        <v>#VALUE!</v>
      </c>
    </row>
    <row r="104" customFormat="false" ht="12.75" hidden="false" customHeight="false" outlineLevel="0" collapsed="false">
      <c r="A104" s="1" t="s">
        <v>205</v>
      </c>
      <c r="B104" s="383" t="e">
        <f aca="false">SUM(B69,B75,B81,B87,B93,B99)</f>
        <v>#VALUE!</v>
      </c>
      <c r="C104" s="383" t="e">
        <f aca="false">SUM(C69,C75,C81,C87,C93,C99)</f>
        <v>#VALUE!</v>
      </c>
      <c r="D104" s="383" t="e">
        <f aca="false">SUM(D69,D75,D81,D87,D93,D99)</f>
        <v>#VALUE!</v>
      </c>
      <c r="E104" s="383" t="e">
        <f aca="false">SUM(E69,E75,E81,E87,E93,E99)</f>
        <v>#VALUE!</v>
      </c>
      <c r="F104" s="383" t="e">
        <f aca="false">SUM(F69,F75,F81,F87,F93,F99)</f>
        <v>#VALUE!</v>
      </c>
      <c r="G104" s="383" t="e">
        <f aca="false">SUM(G69,G75,G81,G87,G93,G99)</f>
        <v>#VALUE!</v>
      </c>
      <c r="H104" s="383" t="e">
        <f aca="false">SUM(H69,H75,H81,H87,H93,H99)</f>
        <v>#VALUE!</v>
      </c>
      <c r="I104" s="383" t="e">
        <f aca="false">SUM(I69,I75,I81,I87,I93,I99)</f>
        <v>#VALUE!</v>
      </c>
      <c r="J104" s="383" t="e">
        <f aca="false">SUM(J69,J75,J81,J87,J93,J99)</f>
        <v>#VALUE!</v>
      </c>
      <c r="K104" s="383" t="e">
        <f aca="false">SUM(K69,K75,K81,K87,K93,K99)</f>
        <v>#VALUE!</v>
      </c>
      <c r="L104" s="383" t="e">
        <f aca="false">SUM(L69,L75,L81,L87,L93,L99)</f>
        <v>#VALUE!</v>
      </c>
      <c r="M104" s="383" t="e">
        <f aca="false">SUM(M69,M75,M81,M87,M93,M99)</f>
        <v>#VALUE!</v>
      </c>
      <c r="N104" s="383" t="e">
        <f aca="false">SUM(N69,N75,N81,N87,N93,N99)</f>
        <v>#VALUE!</v>
      </c>
      <c r="O104" s="383" t="e">
        <f aca="false">SUM(O69,O75,O81,O87,O93,O99)</f>
        <v>#VALUE!</v>
      </c>
      <c r="P104" s="383" t="e">
        <f aca="false">SUM(P69,P75,P81,P87,P93,P99)</f>
        <v>#VALUE!</v>
      </c>
      <c r="Q104" s="383" t="e">
        <f aca="false">SUM(Q69,Q75,Q81,Q87,Q93,Q99)</f>
        <v>#VALUE!</v>
      </c>
      <c r="R104" s="383" t="e">
        <f aca="false">SUM(R69,R75,R81,R87,R93,R99)</f>
        <v>#VALUE!</v>
      </c>
      <c r="S104" s="383" t="e">
        <f aca="false">SUM(S69,S75,S81,S87,S93,S99)</f>
        <v>#VALUE!</v>
      </c>
      <c r="T104" s="383" t="e">
        <f aca="false">SUM(T69,T75,T81,T87,T93,T99)</f>
        <v>#VALUE!</v>
      </c>
      <c r="U104" s="383" t="e">
        <f aca="false">SUM(U69,U75,U81,U87,U93,U99)</f>
        <v>#VALUE!</v>
      </c>
      <c r="V104" s="383" t="e">
        <f aca="false">SUM(V69,V75,V81,V87,V93,V99)</f>
        <v>#VALUE!</v>
      </c>
    </row>
    <row r="105" customFormat="false" ht="12.75" hidden="false" customHeight="false" outlineLevel="0" collapsed="false">
      <c r="A105" s="1" t="s">
        <v>212</v>
      </c>
      <c r="B105" s="26" t="e">
        <f aca="false">B103-B104</f>
        <v>#VALUE!</v>
      </c>
      <c r="C105" s="26" t="e">
        <f aca="false">C103-C104</f>
        <v>#VALUE!</v>
      </c>
      <c r="D105" s="26" t="e">
        <f aca="false">D103-D104</f>
        <v>#VALUE!</v>
      </c>
      <c r="E105" s="26" t="e">
        <f aca="false">E103-E104</f>
        <v>#VALUE!</v>
      </c>
      <c r="F105" s="26" t="e">
        <f aca="false">F103-F104</f>
        <v>#VALUE!</v>
      </c>
      <c r="G105" s="26" t="e">
        <f aca="false">G103-G104</f>
        <v>#VALUE!</v>
      </c>
      <c r="H105" s="26" t="e">
        <f aca="false">H103-H104</f>
        <v>#VALUE!</v>
      </c>
      <c r="I105" s="26" t="e">
        <f aca="false">I103-I104</f>
        <v>#VALUE!</v>
      </c>
      <c r="J105" s="26" t="e">
        <f aca="false">J103-J104</f>
        <v>#VALUE!</v>
      </c>
      <c r="K105" s="26" t="e">
        <f aca="false">K103-K104</f>
        <v>#VALUE!</v>
      </c>
      <c r="L105" s="26" t="e">
        <f aca="false">L103-L104</f>
        <v>#VALUE!</v>
      </c>
      <c r="M105" s="26" t="e">
        <f aca="false">M103-M104</f>
        <v>#VALUE!</v>
      </c>
      <c r="N105" s="26" t="e">
        <f aca="false">N103-N104</f>
        <v>#VALUE!</v>
      </c>
      <c r="O105" s="26" t="e">
        <f aca="false">O103-O104</f>
        <v>#VALUE!</v>
      </c>
      <c r="P105" s="26" t="e">
        <f aca="false">P103-P104</f>
        <v>#VALUE!</v>
      </c>
      <c r="Q105" s="26" t="e">
        <f aca="false">Q103-Q104</f>
        <v>#VALUE!</v>
      </c>
      <c r="R105" s="26" t="e">
        <f aca="false">R103-R104</f>
        <v>#VALUE!</v>
      </c>
      <c r="S105" s="26" t="e">
        <f aca="false">S103-S104</f>
        <v>#VALUE!</v>
      </c>
      <c r="T105" s="26" t="e">
        <f aca="false">T103-T104</f>
        <v>#VALUE!</v>
      </c>
      <c r="U105" s="26" t="e">
        <f aca="false">U103-U104</f>
        <v>#VALUE!</v>
      </c>
      <c r="V105" s="26" t="e">
        <f aca="false">V103-V104</f>
        <v>#VALUE!</v>
      </c>
    </row>
    <row r="109" customFormat="false" ht="12.75" hidden="false" customHeight="false" outlineLevel="0" collapsed="false">
      <c r="A109" s="228" t="s">
        <v>213</v>
      </c>
      <c r="B109" s="379" t="e">
        <f aca="false">B104</f>
        <v>#VALUE!</v>
      </c>
      <c r="C109" s="379" t="e">
        <f aca="false">C104</f>
        <v>#VALUE!</v>
      </c>
      <c r="D109" s="379" t="e">
        <f aca="false">D104</f>
        <v>#VALUE!</v>
      </c>
      <c r="E109" s="379" t="e">
        <f aca="false">E104</f>
        <v>#VALUE!</v>
      </c>
      <c r="F109" s="379" t="e">
        <f aca="false">F104</f>
        <v>#VALUE!</v>
      </c>
      <c r="G109" s="379" t="e">
        <f aca="false">G104</f>
        <v>#VALUE!</v>
      </c>
      <c r="H109" s="379" t="e">
        <f aca="false">H104</f>
        <v>#VALUE!</v>
      </c>
      <c r="I109" s="379" t="e">
        <f aca="false">I104</f>
        <v>#VALUE!</v>
      </c>
      <c r="J109" s="379" t="e">
        <f aca="false">J104</f>
        <v>#VALUE!</v>
      </c>
      <c r="K109" s="379" t="e">
        <f aca="false">K104</f>
        <v>#VALUE!</v>
      </c>
      <c r="L109" s="379" t="e">
        <f aca="false">L104</f>
        <v>#VALUE!</v>
      </c>
      <c r="M109" s="379" t="e">
        <f aca="false">M104</f>
        <v>#VALUE!</v>
      </c>
      <c r="N109" s="379" t="e">
        <f aca="false">N104</f>
        <v>#VALUE!</v>
      </c>
      <c r="O109" s="379" t="e">
        <f aca="false">O104</f>
        <v>#VALUE!</v>
      </c>
      <c r="P109" s="379" t="e">
        <f aca="false">P104</f>
        <v>#VALUE!</v>
      </c>
      <c r="Q109" s="379" t="e">
        <f aca="false">Q104</f>
        <v>#VALUE!</v>
      </c>
      <c r="R109" s="379" t="e">
        <f aca="false">R104</f>
        <v>#VALUE!</v>
      </c>
      <c r="S109" s="379" t="e">
        <f aca="false">S104</f>
        <v>#VALUE!</v>
      </c>
      <c r="T109" s="379" t="e">
        <f aca="false">T104</f>
        <v>#VALUE!</v>
      </c>
      <c r="U109" s="379" t="e">
        <f aca="false">U104</f>
        <v>#VALUE!</v>
      </c>
      <c r="V109" s="379" t="e">
        <f aca="false">V104</f>
        <v>#VALUE!</v>
      </c>
    </row>
    <row r="110" customFormat="false" ht="12.75" hidden="false" customHeight="false" outlineLevel="0" collapsed="false">
      <c r="A110" s="413" t="s">
        <v>214</v>
      </c>
      <c r="B110" s="385" t="n">
        <v>0</v>
      </c>
      <c r="C110" s="385" t="e">
        <f aca="false">SUM(Brownsville!B92,Caledonia!B89,'New Albany'!B89,Gleason!B92,Wheatland!B93,Wilton!B86)</f>
        <v>#VALUE!</v>
      </c>
      <c r="D110" s="385" t="e">
        <f aca="false">SUM(Brownsville!C92,Caledonia!C89,'New Albany'!C89,Gleason!C92,Wheatland!C93,Wilton!C86)</f>
        <v>#VALUE!</v>
      </c>
      <c r="E110" s="385" t="e">
        <f aca="false">SUM(Brownsville!D92,Caledonia!D89,'New Albany'!D89,Gleason!D92,Wheatland!D93,Wilton!D86)</f>
        <v>#VALUE!</v>
      </c>
      <c r="F110" s="385" t="e">
        <f aca="false">SUM(Brownsville!E92,Caledonia!E89,'New Albany'!E89,Gleason!E92,Wheatland!E93,Wilton!E86)</f>
        <v>#VALUE!</v>
      </c>
      <c r="G110" s="385" t="e">
        <f aca="false">SUM(Brownsville!F92,Caledonia!F89,'New Albany'!F89,Gleason!F92,Wheatland!F93,Wilton!F86)</f>
        <v>#VALUE!</v>
      </c>
      <c r="H110" s="385" t="e">
        <f aca="false">SUM(Brownsville!G92,Caledonia!G89,'New Albany'!G89,Gleason!G92,Wheatland!G93,Wilton!G86)</f>
        <v>#VALUE!</v>
      </c>
      <c r="I110" s="385" t="e">
        <f aca="false">SUM(Brownsville!H92,Caledonia!H89,'New Albany'!H89,Gleason!H92,Wheatland!H93,Wilton!H86)</f>
        <v>#VALUE!</v>
      </c>
      <c r="J110" s="385" t="e">
        <f aca="false">SUM(Brownsville!I92,Caledonia!I89,'New Albany'!I89,Gleason!I92,Wheatland!I93,Wilton!I86)</f>
        <v>#VALUE!</v>
      </c>
      <c r="K110" s="385" t="e">
        <f aca="false">SUM(Brownsville!J92,Caledonia!J89,'New Albany'!J89,Gleason!J92,Wheatland!J93,Wilton!J86)</f>
        <v>#VALUE!</v>
      </c>
      <c r="L110" s="385" t="e">
        <f aca="false">SUM(Brownsville!K92,Caledonia!K89,'New Albany'!K89,Gleason!K92,Wheatland!K93,Wilton!K86)</f>
        <v>#VALUE!</v>
      </c>
      <c r="M110" s="385" t="e">
        <f aca="false">SUM(Brownsville!L92,Caledonia!L89,'New Albany'!L89,Gleason!L92,Wheatland!L93,Wilton!L86)</f>
        <v>#VALUE!</v>
      </c>
      <c r="N110" s="385" t="e">
        <f aca="false">SUM(Brownsville!M92,Caledonia!M89,'New Albany'!M89,Gleason!M92,Wheatland!M93,Wilton!M86)</f>
        <v>#VALUE!</v>
      </c>
      <c r="O110" s="385" t="e">
        <f aca="false">SUM(Brownsville!N92,Caledonia!N89,'New Albany'!N89,Gleason!N92,Wheatland!N93,Wilton!N86)</f>
        <v>#VALUE!</v>
      </c>
      <c r="P110" s="385" t="e">
        <f aca="false">SUM(Brownsville!O92,Caledonia!O89,'New Albany'!O89,Gleason!O92,Wheatland!O93,Wilton!O86)</f>
        <v>#VALUE!</v>
      </c>
      <c r="Q110" s="385" t="e">
        <f aca="false">SUM(Brownsville!P92,Caledonia!P89,'New Albany'!P89,Gleason!P92,Wheatland!P93,Wilton!P86)</f>
        <v>#VALUE!</v>
      </c>
      <c r="R110" s="385" t="e">
        <f aca="false">SUM(Brownsville!Q92,Caledonia!Q89,'New Albany'!Q89,Gleason!Q92,Wheatland!Q93,Wilton!Q86)</f>
        <v>#VALUE!</v>
      </c>
      <c r="S110" s="385" t="e">
        <f aca="false">SUM(Brownsville!R92,Caledonia!R89,'New Albany'!R89,Gleason!R92,Wheatland!R93,Wilton!R86)</f>
        <v>#VALUE!</v>
      </c>
      <c r="T110" s="385" t="e">
        <f aca="false">SUM(Brownsville!S92,Caledonia!S89,'New Albany'!S89,Gleason!S92,Wheatland!S93,Wilton!S86)</f>
        <v>#VALUE!</v>
      </c>
      <c r="U110" s="385" t="e">
        <f aca="false">SUM(Brownsville!T92,Caledonia!T89,'New Albany'!T89,Gleason!T92,Wheatland!T93,Wilton!T86)</f>
        <v>#VALUE!</v>
      </c>
      <c r="V110" s="385" t="e">
        <f aca="false">SUM(Brownsville!U92,Caledonia!U89,'New Albany'!U89,Gleason!U92,Wheatland!U93,Wilton!U86)</f>
        <v>#VALUE!</v>
      </c>
    </row>
    <row r="111" customFormat="false" ht="12.75" hidden="false" customHeight="false" outlineLevel="0" collapsed="false">
      <c r="A111" s="228" t="s">
        <v>215</v>
      </c>
      <c r="B111" s="379" t="e">
        <f aca="false">B109+B110</f>
        <v>#VALUE!</v>
      </c>
      <c r="C111" s="379" t="e">
        <f aca="false">C109+C110</f>
        <v>#VALUE!</v>
      </c>
      <c r="D111" s="379" t="e">
        <f aca="false">D109+D110</f>
        <v>#VALUE!</v>
      </c>
      <c r="E111" s="379" t="e">
        <f aca="false">E109+E110</f>
        <v>#VALUE!</v>
      </c>
      <c r="F111" s="379" t="e">
        <f aca="false">F109+F110</f>
        <v>#VALUE!</v>
      </c>
      <c r="G111" s="379" t="e">
        <f aca="false">G109+G110</f>
        <v>#VALUE!</v>
      </c>
      <c r="H111" s="379" t="e">
        <f aca="false">H109+H110</f>
        <v>#VALUE!</v>
      </c>
      <c r="I111" s="379" t="e">
        <f aca="false">I109+I110</f>
        <v>#VALUE!</v>
      </c>
      <c r="J111" s="379" t="e">
        <f aca="false">J109+J110</f>
        <v>#VALUE!</v>
      </c>
      <c r="K111" s="379" t="e">
        <f aca="false">K109+K110</f>
        <v>#VALUE!</v>
      </c>
      <c r="L111" s="379" t="e">
        <f aca="false">L109+L110</f>
        <v>#VALUE!</v>
      </c>
      <c r="M111" s="379" t="e">
        <f aca="false">M109+M110</f>
        <v>#VALUE!</v>
      </c>
      <c r="N111" s="379" t="e">
        <f aca="false">N109+N110</f>
        <v>#VALUE!</v>
      </c>
      <c r="O111" s="379" t="e">
        <f aca="false">O109+O110</f>
        <v>#VALUE!</v>
      </c>
      <c r="P111" s="379" t="e">
        <f aca="false">P109+P110</f>
        <v>#VALUE!</v>
      </c>
      <c r="Q111" s="379" t="e">
        <f aca="false">Q109+Q110</f>
        <v>#VALUE!</v>
      </c>
      <c r="R111" s="379" t="e">
        <f aca="false">R109+R110</f>
        <v>#VALUE!</v>
      </c>
      <c r="S111" s="379" t="e">
        <f aca="false">S109+S110</f>
        <v>#VALUE!</v>
      </c>
      <c r="T111" s="379" t="e">
        <f aca="false">T109+T110</f>
        <v>#VALUE!</v>
      </c>
      <c r="U111" s="379" t="e">
        <f aca="false">U109+U110</f>
        <v>#VALUE!</v>
      </c>
      <c r="V111" s="379" t="e">
        <f aca="false">V109+V110</f>
        <v>#VALUE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61" man="true" max="16383" min="0"/>
  </row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3" min="2" style="1" width="10.41"/>
    <col collapsed="false" customWidth="true" hidden="false" outlineLevel="0" max="7" min="4" style="1" width="10.13"/>
    <col collapsed="false" customWidth="true" hidden="false" outlineLevel="0" max="21" min="8" style="1" width="9.99"/>
    <col collapsed="false" customWidth="true" hidden="false" outlineLevel="0" max="22" min="22" style="5" width="9.99"/>
    <col collapsed="false" customWidth="true" hidden="false" outlineLevel="0" max="23" min="23" style="5" width="12.7"/>
    <col collapsed="false" customWidth="true" hidden="false" outlineLevel="0" max="24" min="24" style="5" width="12.28"/>
    <col collapsed="false" customWidth="true" hidden="false" outlineLevel="0" max="25" min="25" style="5" width="9.7"/>
    <col collapsed="false" customWidth="false" hidden="false" outlineLevel="0" max="257" min="26" style="5" width="9.14"/>
  </cols>
  <sheetData>
    <row r="2" customFormat="false" ht="18.75" hidden="false" customHeight="false" outlineLevel="0" collapsed="false">
      <c r="A2" s="414" t="s">
        <v>216</v>
      </c>
      <c r="B2" s="396"/>
      <c r="C2" s="396"/>
      <c r="D2" s="396"/>
      <c r="E2" s="396"/>
      <c r="F2" s="396"/>
      <c r="G2" s="396"/>
      <c r="H2" s="396"/>
      <c r="I2" s="396"/>
      <c r="J2" s="396"/>
      <c r="K2" s="396"/>
      <c r="L2" s="396"/>
      <c r="M2" s="396"/>
      <c r="N2" s="396"/>
      <c r="O2" s="396"/>
      <c r="P2" s="396"/>
      <c r="Q2" s="396"/>
      <c r="R2" s="396"/>
      <c r="S2" s="396"/>
      <c r="T2" s="396"/>
      <c r="U2" s="396"/>
      <c r="V2" s="415"/>
      <c r="W2" s="415"/>
    </row>
    <row r="3" customFormat="false" ht="12.75" hidden="false" customHeight="false" outlineLevel="0" collapsed="false">
      <c r="A3" s="416"/>
      <c r="B3" s="417"/>
      <c r="C3" s="417"/>
      <c r="D3" s="417"/>
      <c r="E3" s="417"/>
      <c r="F3" s="417"/>
      <c r="G3" s="418"/>
      <c r="H3" s="417"/>
      <c r="I3" s="417"/>
      <c r="J3" s="417"/>
      <c r="K3" s="417"/>
      <c r="L3" s="417"/>
      <c r="M3" s="418"/>
      <c r="N3" s="417"/>
      <c r="O3" s="417"/>
      <c r="P3" s="417"/>
      <c r="Q3" s="417"/>
      <c r="R3" s="417"/>
      <c r="S3" s="418"/>
      <c r="T3" s="417"/>
      <c r="U3" s="417"/>
      <c r="V3" s="419"/>
      <c r="W3" s="419"/>
    </row>
    <row r="4" customFormat="false" ht="12.75" hidden="false" customHeight="false" outlineLevel="0" collapsed="false">
      <c r="A4" s="371"/>
      <c r="B4" s="420" t="n">
        <v>3</v>
      </c>
      <c r="C4" s="420" t="n">
        <v>4</v>
      </c>
      <c r="D4" s="420" t="n">
        <v>5</v>
      </c>
      <c r="E4" s="421" t="n">
        <v>6</v>
      </c>
      <c r="F4" s="420" t="n">
        <v>7</v>
      </c>
      <c r="G4" s="420" t="n">
        <v>8</v>
      </c>
      <c r="H4" s="420" t="n">
        <v>9</v>
      </c>
      <c r="I4" s="420" t="n">
        <v>10</v>
      </c>
      <c r="J4" s="420" t="n">
        <v>11</v>
      </c>
      <c r="K4" s="421" t="n">
        <v>12</v>
      </c>
      <c r="L4" s="420" t="n">
        <v>13</v>
      </c>
      <c r="M4" s="420" t="n">
        <v>14</v>
      </c>
      <c r="N4" s="420" t="n">
        <v>15</v>
      </c>
      <c r="O4" s="420" t="n">
        <v>16</v>
      </c>
      <c r="P4" s="420" t="n">
        <v>17</v>
      </c>
      <c r="Q4" s="421" t="n">
        <v>18</v>
      </c>
      <c r="R4" s="420" t="n">
        <v>19</v>
      </c>
      <c r="S4" s="420" t="n">
        <v>20</v>
      </c>
      <c r="T4" s="420" t="n">
        <v>21</v>
      </c>
      <c r="U4" s="420" t="n">
        <v>22</v>
      </c>
      <c r="V4" s="422"/>
      <c r="W4" s="419"/>
    </row>
    <row r="5" customFormat="false" ht="13.5" hidden="false" customHeight="false" outlineLevel="0" collapsed="false">
      <c r="A5" s="214" t="s">
        <v>119</v>
      </c>
      <c r="B5" s="215" t="n">
        <v>2001</v>
      </c>
      <c r="C5" s="215" t="n">
        <v>2002</v>
      </c>
      <c r="D5" s="215" t="n">
        <v>2003</v>
      </c>
      <c r="E5" s="215" t="n">
        <v>2004</v>
      </c>
      <c r="F5" s="215" t="n">
        <v>2005</v>
      </c>
      <c r="G5" s="215" t="n">
        <v>2006</v>
      </c>
      <c r="H5" s="215" t="n">
        <v>2007</v>
      </c>
      <c r="I5" s="215" t="n">
        <v>2008</v>
      </c>
      <c r="J5" s="215" t="n">
        <v>2009</v>
      </c>
      <c r="K5" s="215" t="n">
        <v>2010</v>
      </c>
      <c r="L5" s="215" t="n">
        <v>2011</v>
      </c>
      <c r="M5" s="215" t="n">
        <v>2012</v>
      </c>
      <c r="N5" s="215" t="n">
        <v>2013</v>
      </c>
      <c r="O5" s="215" t="n">
        <v>2014</v>
      </c>
      <c r="P5" s="215" t="n">
        <v>2015</v>
      </c>
      <c r="Q5" s="215" t="n">
        <v>2016</v>
      </c>
      <c r="R5" s="215" t="n">
        <v>2017</v>
      </c>
      <c r="S5" s="215" t="n">
        <v>2018</v>
      </c>
      <c r="T5" s="215" t="n">
        <v>2019</v>
      </c>
      <c r="U5" s="215" t="n">
        <v>2020</v>
      </c>
    </row>
    <row r="6" customFormat="false" ht="12.75" hidden="false" customHeight="false" outlineLevel="0" collapsed="false">
      <c r="A6" s="371"/>
      <c r="B6" s="423"/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6"/>
      <c r="O6" s="216"/>
      <c r="P6" s="216"/>
      <c r="Q6" s="216"/>
      <c r="R6" s="216"/>
      <c r="S6" s="216"/>
      <c r="T6" s="216"/>
      <c r="U6" s="216"/>
      <c r="V6" s="216"/>
      <c r="W6" s="216"/>
      <c r="X6" s="216"/>
    </row>
    <row r="7" customFormat="false" ht="12.75" hidden="false" customHeight="false" outlineLevel="0" collapsed="false">
      <c r="A7" s="424" t="s">
        <v>217</v>
      </c>
      <c r="B7" s="33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425"/>
      <c r="W7" s="425"/>
    </row>
    <row r="8" customFormat="false" ht="13.5" hidden="false" customHeight="false" outlineLevel="0" collapsed="false">
      <c r="A8" s="53" t="s">
        <v>218</v>
      </c>
      <c r="B8" s="426" t="e">
        <f aca="false">SUM(Caledonia!B101,'New Albany'!B101,Wheatland!B107,Wilton!B98,Brownsville!B104,Gleason!B104)</f>
        <v>#VALUE!</v>
      </c>
      <c r="C8" s="426" t="e">
        <f aca="false">SUM(Caledonia!C101,'New Albany'!C101,Wheatland!C107,Wilton!C98,Brownsville!C104,Gleason!C104)</f>
        <v>#VALUE!</v>
      </c>
      <c r="D8" s="426" t="e">
        <f aca="false">SUM(Caledonia!D101,'New Albany'!D101,Wheatland!D107,Wilton!D98,Brownsville!D104,Gleason!D104)</f>
        <v>#VALUE!</v>
      </c>
      <c r="E8" s="426" t="e">
        <f aca="false">SUM(Caledonia!E101,'New Albany'!E101,Wheatland!E107,Wilton!E98,Brownsville!E104,Gleason!E104)</f>
        <v>#VALUE!</v>
      </c>
      <c r="F8" s="426" t="e">
        <f aca="false">SUM(Caledonia!F101,'New Albany'!F101,Wheatland!F107,Wilton!F98,Brownsville!F104,Gleason!F104)</f>
        <v>#VALUE!</v>
      </c>
      <c r="G8" s="426" t="e">
        <f aca="false">SUM(Caledonia!G101,'New Albany'!G101,Wheatland!G107,Wilton!G98,Brownsville!G104,Gleason!G104)</f>
        <v>#VALUE!</v>
      </c>
      <c r="H8" s="426" t="e">
        <f aca="false">SUM(Caledonia!H101,'New Albany'!H101,Wheatland!H107,Wilton!H98,Brownsville!H104,Gleason!H104)</f>
        <v>#VALUE!</v>
      </c>
      <c r="I8" s="426" t="e">
        <f aca="false">SUM(Caledonia!I101,'New Albany'!I101,Wheatland!I107,Wilton!I98,Brownsville!I104,Gleason!I104)</f>
        <v>#VALUE!</v>
      </c>
      <c r="J8" s="426" t="e">
        <f aca="false">SUM(Caledonia!J101,'New Albany'!J101,Wheatland!J107,Wilton!J98,Brownsville!J104,Gleason!J104)</f>
        <v>#VALUE!</v>
      </c>
      <c r="K8" s="426" t="e">
        <f aca="false">SUM(Caledonia!K101,'New Albany'!K101,Wheatland!K107,Wilton!K98,Brownsville!K104,Gleason!K104)</f>
        <v>#VALUE!</v>
      </c>
      <c r="L8" s="426" t="e">
        <f aca="false">SUM(Caledonia!L101,'New Albany'!L101,Wheatland!L107,Wilton!L98,Brownsville!L104,Gleason!L104)</f>
        <v>#VALUE!</v>
      </c>
      <c r="M8" s="426" t="e">
        <f aca="false">SUM(Caledonia!M101,'New Albany'!M101,Wheatland!M107,Wilton!M98,Brownsville!M104,Gleason!M104)</f>
        <v>#VALUE!</v>
      </c>
      <c r="N8" s="426" t="e">
        <f aca="false">SUM(Caledonia!N101,'New Albany'!N101,Wheatland!N107,Wilton!N98,Brownsville!N104,Gleason!N104)</f>
        <v>#VALUE!</v>
      </c>
      <c r="O8" s="426" t="e">
        <f aca="false">SUM(Caledonia!O101,'New Albany'!O101,Wheatland!O107,Wilton!O98,Brownsville!O104,Gleason!O104)</f>
        <v>#VALUE!</v>
      </c>
      <c r="P8" s="426" t="e">
        <f aca="false">SUM(Caledonia!P101,'New Albany'!P101,Wheatland!P107,Wilton!P98,Brownsville!P104,Gleason!P104)</f>
        <v>#VALUE!</v>
      </c>
      <c r="Q8" s="426" t="e">
        <f aca="false">SUM(Caledonia!Q101,'New Albany'!Q101,Wheatland!Q107,Wilton!Q98,Brownsville!Q104,Gleason!Q104)</f>
        <v>#VALUE!</v>
      </c>
      <c r="R8" s="426" t="e">
        <f aca="false">SUM(Caledonia!R101,'New Albany'!R101,Wheatland!R107,Wilton!R98,Brownsville!R104,Gleason!R104)</f>
        <v>#VALUE!</v>
      </c>
      <c r="S8" s="426" t="e">
        <f aca="false">SUM(Caledonia!S101,'New Albany'!S101,Wheatland!S107,Wilton!S98,Brownsville!S104,Gleason!S104)</f>
        <v>#VALUE!</v>
      </c>
      <c r="T8" s="426" t="e">
        <f aca="false">SUM(Caledonia!T101,'New Albany'!T101,Wheatland!T107,Wilton!T98,Brownsville!T104,Gleason!T104)</f>
        <v>#VALUE!</v>
      </c>
      <c r="U8" s="426" t="e">
        <f aca="false">SUM(Caledonia!U101,'New Albany'!U101,Wheatland!U107,Wilton!U98,Brownsville!U104,Gleason!U104)</f>
        <v>#VALUE!</v>
      </c>
      <c r="V8" s="427"/>
      <c r="W8" s="220" t="e">
        <f aca="false">SUM(B8:U8)</f>
        <v>#VALUE!</v>
      </c>
      <c r="X8" s="379" t="e">
        <f aca="false">SUM(Brownsville!W104,Caledonia!W101,'New Albany'!W101,Gleason!W104,Wheatland!W107,Wilton!W98)</f>
        <v>#VALUE!</v>
      </c>
      <c r="Y8" s="213" t="e">
        <f aca="false">W8-X8</f>
        <v>#VALUE!</v>
      </c>
    </row>
    <row r="9" customFormat="false" ht="12.75" hidden="false" customHeight="false" outlineLevel="0" collapsed="false">
      <c r="A9" s="53"/>
      <c r="B9" s="220"/>
      <c r="C9" s="220"/>
      <c r="D9" s="220"/>
      <c r="E9" s="220"/>
      <c r="F9" s="220"/>
      <c r="G9" s="220"/>
      <c r="H9" s="220"/>
      <c r="I9" s="220"/>
      <c r="J9" s="220"/>
      <c r="K9" s="220"/>
      <c r="L9" s="220"/>
      <c r="M9" s="220"/>
      <c r="N9" s="220"/>
      <c r="O9" s="220"/>
      <c r="P9" s="220"/>
      <c r="Q9" s="220"/>
      <c r="R9" s="220"/>
      <c r="S9" s="220"/>
      <c r="T9" s="220"/>
      <c r="U9" s="220"/>
      <c r="V9" s="427"/>
      <c r="W9" s="427"/>
    </row>
    <row r="10" customFormat="false" ht="12.75" hidden="false" customHeight="false" outlineLevel="0" collapsed="false">
      <c r="A10" s="397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28"/>
      <c r="W10" s="428"/>
    </row>
    <row r="11" customFormat="false" ht="12.75" hidden="false" customHeight="false" outlineLevel="0" collapsed="false">
      <c r="A11" s="424" t="s">
        <v>219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28"/>
      <c r="W11" s="428"/>
    </row>
    <row r="12" customFormat="false" ht="12.75" hidden="false" customHeight="false" outlineLevel="0" collapsed="false">
      <c r="A12" s="397" t="s">
        <v>220</v>
      </c>
      <c r="B12" s="26" t="e">
        <f aca="false">IS!B41-IS!B13</f>
        <v>#VALUE!</v>
      </c>
      <c r="C12" s="26" t="e">
        <f aca="false">IS!C41-IS!C13</f>
        <v>#VALUE!</v>
      </c>
      <c r="D12" s="26" t="e">
        <f aca="false">IS!D41-IS!D13</f>
        <v>#VALUE!</v>
      </c>
      <c r="E12" s="26" t="e">
        <f aca="false">IS!E41</f>
        <v>#VALUE!</v>
      </c>
      <c r="F12" s="26" t="e">
        <f aca="false">IS!F41</f>
        <v>#VALUE!</v>
      </c>
      <c r="G12" s="26" t="e">
        <f aca="false">IS!G41</f>
        <v>#VALUE!</v>
      </c>
      <c r="H12" s="26" t="e">
        <f aca="false">IS!H41</f>
        <v>#VALUE!</v>
      </c>
      <c r="I12" s="26" t="e">
        <f aca="false">IS!I41</f>
        <v>#VALUE!</v>
      </c>
      <c r="J12" s="26" t="e">
        <f aca="false">IS!J41</f>
        <v>#VALUE!</v>
      </c>
      <c r="K12" s="26" t="e">
        <f aca="false">IS!K41</f>
        <v>#VALUE!</v>
      </c>
      <c r="L12" s="26" t="e">
        <f aca="false">IS!L41</f>
        <v>#VALUE!</v>
      </c>
      <c r="M12" s="26" t="e">
        <f aca="false">IS!M41</f>
        <v>#VALUE!</v>
      </c>
      <c r="N12" s="26" t="e">
        <f aca="false">IS!N41</f>
        <v>#VALUE!</v>
      </c>
      <c r="O12" s="26" t="e">
        <f aca="false">IS!O41</f>
        <v>#VALUE!</v>
      </c>
      <c r="P12" s="26" t="e">
        <f aca="false">IS!P41</f>
        <v>#VALUE!</v>
      </c>
      <c r="Q12" s="26" t="e">
        <f aca="false">IS!Q41</f>
        <v>#VALUE!</v>
      </c>
      <c r="R12" s="26" t="e">
        <f aca="false">IS!R41</f>
        <v>#VALUE!</v>
      </c>
      <c r="S12" s="26" t="e">
        <f aca="false">IS!S41</f>
        <v>#VALUE!</v>
      </c>
      <c r="T12" s="26" t="e">
        <f aca="false">IS!T41</f>
        <v>#VALUE!</v>
      </c>
      <c r="U12" s="26" t="e">
        <f aca="false">IS!U41</f>
        <v>#VALUE!</v>
      </c>
      <c r="V12" s="428"/>
      <c r="W12" s="220" t="e">
        <f aca="false">SUM(B12:U12)</f>
        <v>#VALUE!</v>
      </c>
      <c r="X12" s="379" t="e">
        <f aca="false">SUM(Caledonia!W87,'New Albany'!W87,Wheatland!W91,Wilton!W84,Brownsville!W90,Gleason!W90)</f>
        <v>#VALUE!</v>
      </c>
      <c r="Y12" s="213" t="e">
        <f aca="false">W12-X12</f>
        <v>#VALUE!</v>
      </c>
    </row>
    <row r="13" customFormat="false" ht="12.75" hidden="false" customHeight="false" outlineLevel="0" collapsed="false">
      <c r="A13" s="397" t="s">
        <v>221</v>
      </c>
      <c r="B13" s="26" t="e">
        <f aca="false">IS!B35</f>
        <v>#VALUE!</v>
      </c>
      <c r="C13" s="26" t="e">
        <f aca="false">IS!C35</f>
        <v>#VALUE!</v>
      </c>
      <c r="D13" s="26" t="e">
        <f aca="false">IS!D35</f>
        <v>#VALUE!</v>
      </c>
      <c r="E13" s="26" t="e">
        <f aca="false">IS!E35</f>
        <v>#VALUE!</v>
      </c>
      <c r="F13" s="26" t="e">
        <f aca="false">IS!F35</f>
        <v>#VALUE!</v>
      </c>
      <c r="G13" s="26" t="e">
        <f aca="false">IS!G35</f>
        <v>#VALUE!</v>
      </c>
      <c r="H13" s="26" t="e">
        <f aca="false">IS!H35</f>
        <v>#VALUE!</v>
      </c>
      <c r="I13" s="26" t="e">
        <f aca="false">IS!I35</f>
        <v>#VALUE!</v>
      </c>
      <c r="J13" s="26" t="e">
        <f aca="false">IS!J35</f>
        <v>#VALUE!</v>
      </c>
      <c r="K13" s="26" t="e">
        <f aca="false">IS!K35</f>
        <v>#VALUE!</v>
      </c>
      <c r="L13" s="26" t="e">
        <f aca="false">IS!L35</f>
        <v>#VALUE!</v>
      </c>
      <c r="M13" s="26" t="e">
        <f aca="false">IS!M35</f>
        <v>#VALUE!</v>
      </c>
      <c r="N13" s="26" t="e">
        <f aca="false">IS!N35</f>
        <v>#VALUE!</v>
      </c>
      <c r="O13" s="26" t="e">
        <f aca="false">IS!O35</f>
        <v>#VALUE!</v>
      </c>
      <c r="P13" s="26" t="e">
        <f aca="false">IS!P35</f>
        <v>#VALUE!</v>
      </c>
      <c r="Q13" s="26" t="e">
        <f aca="false">IS!Q35</f>
        <v>#VALUE!</v>
      </c>
      <c r="R13" s="26" t="e">
        <f aca="false">IS!R35</f>
        <v>#VALUE!</v>
      </c>
      <c r="S13" s="26" t="e">
        <f aca="false">IS!S35</f>
        <v>#VALUE!</v>
      </c>
      <c r="T13" s="26" t="e">
        <f aca="false">IS!T35</f>
        <v>#VALUE!</v>
      </c>
      <c r="U13" s="26" t="e">
        <f aca="false">IS!U35</f>
        <v>#VALUE!</v>
      </c>
      <c r="V13" s="428"/>
      <c r="W13" s="220" t="e">
        <f aca="false">SUM(B13:U13)</f>
        <v>#VALUE!</v>
      </c>
      <c r="X13" s="379" t="e">
        <f aca="false">SUM(Caledonia!W88,'New Albany'!W88,Wheatland!W92,Wilton!W85,Brownsville!W91,Gleason!W91)</f>
        <v>#VALUE!</v>
      </c>
      <c r="Y13" s="213" t="e">
        <f aca="false">W13-X13</f>
        <v>#VALUE!</v>
      </c>
    </row>
    <row r="14" customFormat="false" ht="12.75" hidden="false" customHeight="false" outlineLevel="0" collapsed="false">
      <c r="A14" s="397" t="s">
        <v>222</v>
      </c>
      <c r="B14" s="26" t="e">
        <f aca="false">-Depreciation!C104</f>
        <v>#VALUE!</v>
      </c>
      <c r="C14" s="26" t="e">
        <f aca="false">-Depreciation!D104</f>
        <v>#VALUE!</v>
      </c>
      <c r="D14" s="26" t="e">
        <f aca="false">-Depreciation!E104</f>
        <v>#VALUE!</v>
      </c>
      <c r="E14" s="26" t="e">
        <f aca="false">-Depreciation!F104</f>
        <v>#VALUE!</v>
      </c>
      <c r="F14" s="26" t="e">
        <f aca="false">-Depreciation!G104</f>
        <v>#VALUE!</v>
      </c>
      <c r="G14" s="26" t="e">
        <f aca="false">-Depreciation!H104</f>
        <v>#VALUE!</v>
      </c>
      <c r="H14" s="26" t="e">
        <f aca="false">-Depreciation!I104</f>
        <v>#VALUE!</v>
      </c>
      <c r="I14" s="26" t="e">
        <f aca="false">-Depreciation!J104</f>
        <v>#VALUE!</v>
      </c>
      <c r="J14" s="26" t="e">
        <f aca="false">-Depreciation!K104</f>
        <v>#VALUE!</v>
      </c>
      <c r="K14" s="26" t="e">
        <f aca="false">-Depreciation!L104</f>
        <v>#VALUE!</v>
      </c>
      <c r="L14" s="26" t="e">
        <f aca="false">-Depreciation!M104</f>
        <v>#VALUE!</v>
      </c>
      <c r="M14" s="26" t="e">
        <f aca="false">-Depreciation!N104</f>
        <v>#VALUE!</v>
      </c>
      <c r="N14" s="26" t="e">
        <f aca="false">-Depreciation!O104</f>
        <v>#VALUE!</v>
      </c>
      <c r="O14" s="26" t="e">
        <f aca="false">-Depreciation!P104</f>
        <v>#VALUE!</v>
      </c>
      <c r="P14" s="26" t="e">
        <f aca="false">-Depreciation!Q104</f>
        <v>#VALUE!</v>
      </c>
      <c r="Q14" s="26" t="e">
        <f aca="false">-Depreciation!R104</f>
        <v>#VALUE!</v>
      </c>
      <c r="R14" s="26" t="e">
        <f aca="false">-Depreciation!S104</f>
        <v>#VALUE!</v>
      </c>
      <c r="S14" s="26" t="e">
        <f aca="false">-Depreciation!T104</f>
        <v>#VALUE!</v>
      </c>
      <c r="T14" s="26" t="e">
        <f aca="false">-Depreciation!U104</f>
        <v>#VALUE!</v>
      </c>
      <c r="U14" s="26" t="e">
        <f aca="false">-Depreciation!V104</f>
        <v>#VALUE!</v>
      </c>
      <c r="V14" s="428"/>
      <c r="W14" s="220" t="e">
        <f aca="false">SUM(B14:U14)</f>
        <v>#VALUE!</v>
      </c>
      <c r="X14" s="379" t="e">
        <f aca="false">SUM(Caledonia!W89,'New Albany'!W89,Wheatland!W93,Wilton!W86,Brownsville!W92,Gleason!W92)</f>
        <v>#VALUE!</v>
      </c>
      <c r="Y14" s="213" t="e">
        <f aca="false">W14-X14</f>
        <v>#VALUE!</v>
      </c>
    </row>
    <row r="15" customFormat="false" ht="15" hidden="false" customHeight="false" outlineLevel="0" collapsed="false">
      <c r="A15" s="397" t="s">
        <v>223</v>
      </c>
      <c r="B15" s="320" t="e">
        <f aca="false">-B8</f>
        <v>#VALUE!</v>
      </c>
      <c r="C15" s="320" t="e">
        <f aca="false">-C8</f>
        <v>#VALUE!</v>
      </c>
      <c r="D15" s="320" t="e">
        <f aca="false">-D8</f>
        <v>#VALUE!</v>
      </c>
      <c r="E15" s="320" t="e">
        <f aca="false">-E8</f>
        <v>#VALUE!</v>
      </c>
      <c r="F15" s="320" t="e">
        <f aca="false">-F8</f>
        <v>#VALUE!</v>
      </c>
      <c r="G15" s="320" t="e">
        <f aca="false">-G8</f>
        <v>#VALUE!</v>
      </c>
      <c r="H15" s="320" t="e">
        <f aca="false">-H8</f>
        <v>#VALUE!</v>
      </c>
      <c r="I15" s="320" t="e">
        <f aca="false">-I8</f>
        <v>#VALUE!</v>
      </c>
      <c r="J15" s="320" t="e">
        <f aca="false">-J8</f>
        <v>#VALUE!</v>
      </c>
      <c r="K15" s="320" t="e">
        <f aca="false">-K8</f>
        <v>#VALUE!</v>
      </c>
      <c r="L15" s="320" t="e">
        <f aca="false">-L8</f>
        <v>#VALUE!</v>
      </c>
      <c r="M15" s="320" t="e">
        <f aca="false">-M8</f>
        <v>#VALUE!</v>
      </c>
      <c r="N15" s="320" t="e">
        <f aca="false">-N8</f>
        <v>#VALUE!</v>
      </c>
      <c r="O15" s="320" t="e">
        <f aca="false">-O8</f>
        <v>#VALUE!</v>
      </c>
      <c r="P15" s="320" t="e">
        <f aca="false">-P8</f>
        <v>#VALUE!</v>
      </c>
      <c r="Q15" s="320" t="e">
        <f aca="false">-Q8</f>
        <v>#VALUE!</v>
      </c>
      <c r="R15" s="320" t="e">
        <f aca="false">-R8</f>
        <v>#VALUE!</v>
      </c>
      <c r="S15" s="320" t="e">
        <f aca="false">-S8</f>
        <v>#VALUE!</v>
      </c>
      <c r="T15" s="320" t="e">
        <f aca="false">-T8</f>
        <v>#VALUE!</v>
      </c>
      <c r="U15" s="320" t="e">
        <f aca="false">-U8</f>
        <v>#VALUE!</v>
      </c>
      <c r="V15" s="429"/>
      <c r="W15" s="220" t="e">
        <f aca="false">SUM(B15:U15)</f>
        <v>#VALUE!</v>
      </c>
      <c r="X15" s="379" t="e">
        <f aca="false">SUM(Brownsville!W104,Caledonia!W101,'New Albany'!W101,Gleason!W104,Wheatland!W107,Wilton!W98)</f>
        <v>#VALUE!</v>
      </c>
      <c r="Y15" s="213" t="e">
        <f aca="false">X15+W15</f>
        <v>#VALUE!</v>
      </c>
    </row>
    <row r="16" customFormat="false" ht="12.75" hidden="false" customHeight="false" outlineLevel="0" collapsed="false">
      <c r="A16" s="430" t="s">
        <v>224</v>
      </c>
      <c r="B16" s="220" t="e">
        <f aca="false">SUM(B12:B15)</f>
        <v>#VALUE!</v>
      </c>
      <c r="C16" s="220" t="e">
        <f aca="false">SUM(C12:C15)</f>
        <v>#VALUE!</v>
      </c>
      <c r="D16" s="220" t="e">
        <f aca="false">SUM(D12:D15)</f>
        <v>#VALUE!</v>
      </c>
      <c r="E16" s="220" t="e">
        <f aca="false">SUM(E12:E15)</f>
        <v>#VALUE!</v>
      </c>
      <c r="F16" s="220" t="e">
        <f aca="false">SUM(F12:F15)</f>
        <v>#VALUE!</v>
      </c>
      <c r="G16" s="220" t="e">
        <f aca="false">SUM(G12:G15)</f>
        <v>#VALUE!</v>
      </c>
      <c r="H16" s="220" t="e">
        <f aca="false">SUM(H12:H15)</f>
        <v>#VALUE!</v>
      </c>
      <c r="I16" s="220" t="e">
        <f aca="false">SUM(I12:I15)</f>
        <v>#VALUE!</v>
      </c>
      <c r="J16" s="220" t="e">
        <f aca="false">SUM(J12:J15)</f>
        <v>#VALUE!</v>
      </c>
      <c r="K16" s="220" t="e">
        <f aca="false">SUM(K12:K15)</f>
        <v>#VALUE!</v>
      </c>
      <c r="L16" s="220" t="e">
        <f aca="false">SUM(L12:L15)</f>
        <v>#VALUE!</v>
      </c>
      <c r="M16" s="220" t="e">
        <f aca="false">SUM(M12:M15)</f>
        <v>#VALUE!</v>
      </c>
      <c r="N16" s="220" t="e">
        <f aca="false">SUM(N12:N15)</f>
        <v>#VALUE!</v>
      </c>
      <c r="O16" s="220" t="e">
        <f aca="false">SUM(O12:O15)</f>
        <v>#VALUE!</v>
      </c>
      <c r="P16" s="220" t="e">
        <f aca="false">SUM(P12:P15)</f>
        <v>#VALUE!</v>
      </c>
      <c r="Q16" s="220" t="e">
        <f aca="false">SUM(Q12:Q15)</f>
        <v>#VALUE!</v>
      </c>
      <c r="R16" s="220" t="e">
        <f aca="false">SUM(R12:R15)</f>
        <v>#VALUE!</v>
      </c>
      <c r="S16" s="220" t="e">
        <f aca="false">SUM(S12:S15)</f>
        <v>#VALUE!</v>
      </c>
      <c r="T16" s="220" t="e">
        <f aca="false">SUM(T12:T15)</f>
        <v>#VALUE!</v>
      </c>
      <c r="U16" s="220" t="e">
        <f aca="false">SUM(U12:U15)</f>
        <v>#VALUE!</v>
      </c>
      <c r="V16" s="427"/>
      <c r="W16" s="220"/>
      <c r="X16" s="379"/>
      <c r="Y16" s="213"/>
    </row>
    <row r="17" customFormat="false" ht="12.75" hidden="false" customHeight="false" outlineLevel="0" collapsed="false">
      <c r="A17" s="430"/>
      <c r="B17" s="220"/>
      <c r="C17" s="220"/>
      <c r="D17" s="220"/>
      <c r="E17" s="220"/>
      <c r="F17" s="220"/>
      <c r="G17" s="220"/>
      <c r="H17" s="220"/>
      <c r="I17" s="220"/>
      <c r="J17" s="220"/>
      <c r="K17" s="220"/>
      <c r="L17" s="220"/>
      <c r="M17" s="220"/>
      <c r="N17" s="220"/>
      <c r="O17" s="220"/>
      <c r="P17" s="220"/>
      <c r="Q17" s="220"/>
      <c r="R17" s="220"/>
      <c r="S17" s="220"/>
      <c r="T17" s="220"/>
      <c r="U17" s="220"/>
      <c r="V17" s="427"/>
      <c r="W17" s="427"/>
    </row>
    <row r="18" customFormat="false" ht="12.75" hidden="false" customHeight="false" outlineLevel="0" collapsed="false">
      <c r="A18" s="397" t="s">
        <v>225</v>
      </c>
      <c r="B18" s="431" t="n">
        <f aca="false">Assumptions!$K$38</f>
        <v>0.35</v>
      </c>
      <c r="C18" s="431" t="n">
        <f aca="false">Assumptions!$K$38</f>
        <v>0.35</v>
      </c>
      <c r="D18" s="431" t="n">
        <f aca="false">Assumptions!$K$38</f>
        <v>0.35</v>
      </c>
      <c r="E18" s="431" t="n">
        <f aca="false">Assumptions!$K$38</f>
        <v>0.35</v>
      </c>
      <c r="F18" s="431" t="n">
        <f aca="false">Assumptions!$K$38</f>
        <v>0.35</v>
      </c>
      <c r="G18" s="431" t="n">
        <f aca="false">Assumptions!$K$38</f>
        <v>0.35</v>
      </c>
      <c r="H18" s="431" t="n">
        <f aca="false">Assumptions!$K$38</f>
        <v>0.35</v>
      </c>
      <c r="I18" s="431" t="n">
        <f aca="false">Assumptions!$K$38</f>
        <v>0.35</v>
      </c>
      <c r="J18" s="431" t="n">
        <f aca="false">Assumptions!$K$38</f>
        <v>0.35</v>
      </c>
      <c r="K18" s="431" t="n">
        <f aca="false">Assumptions!$K$38</f>
        <v>0.35</v>
      </c>
      <c r="L18" s="431" t="n">
        <f aca="false">Assumptions!$K$38</f>
        <v>0.35</v>
      </c>
      <c r="M18" s="431" t="n">
        <f aca="false">Assumptions!$K$38</f>
        <v>0.35</v>
      </c>
      <c r="N18" s="431" t="n">
        <f aca="false">Assumptions!$K$38</f>
        <v>0.35</v>
      </c>
      <c r="O18" s="431" t="n">
        <f aca="false">Assumptions!$K$38</f>
        <v>0.35</v>
      </c>
      <c r="P18" s="431" t="n">
        <f aca="false">Assumptions!$K$38</f>
        <v>0.35</v>
      </c>
      <c r="Q18" s="431" t="n">
        <f aca="false">Assumptions!$K$38</f>
        <v>0.35</v>
      </c>
      <c r="R18" s="431" t="n">
        <f aca="false">Assumptions!$K$38</f>
        <v>0.35</v>
      </c>
      <c r="S18" s="431" t="n">
        <f aca="false">Assumptions!$K$38</f>
        <v>0.35</v>
      </c>
      <c r="T18" s="431" t="n">
        <f aca="false">Assumptions!$K$38</f>
        <v>0.35</v>
      </c>
      <c r="U18" s="431" t="n">
        <f aca="false">Assumptions!$K$38</f>
        <v>0.35</v>
      </c>
      <c r="V18" s="432"/>
      <c r="W18" s="432"/>
    </row>
    <row r="19" customFormat="false" ht="12.75" hidden="false" customHeight="false" outlineLevel="0" collapsed="false">
      <c r="A19" s="430" t="s">
        <v>226</v>
      </c>
      <c r="B19" s="220" t="e">
        <f aca="false">B16*B18</f>
        <v>#VALUE!</v>
      </c>
      <c r="C19" s="220" t="e">
        <f aca="false">C16*C18</f>
        <v>#VALUE!</v>
      </c>
      <c r="D19" s="220" t="e">
        <f aca="false">D16*D18</f>
        <v>#VALUE!</v>
      </c>
      <c r="E19" s="220" t="e">
        <f aca="false">E16*E18</f>
        <v>#VALUE!</v>
      </c>
      <c r="F19" s="220" t="e">
        <f aca="false">F16*F18</f>
        <v>#VALUE!</v>
      </c>
      <c r="G19" s="220" t="e">
        <f aca="false">G16*G18</f>
        <v>#VALUE!</v>
      </c>
      <c r="H19" s="220" t="e">
        <f aca="false">H16*H18</f>
        <v>#VALUE!</v>
      </c>
      <c r="I19" s="220" t="e">
        <f aca="false">I16*I18</f>
        <v>#VALUE!</v>
      </c>
      <c r="J19" s="220" t="e">
        <f aca="false">J16*J18</f>
        <v>#VALUE!</v>
      </c>
      <c r="K19" s="220" t="e">
        <f aca="false">K16*K18</f>
        <v>#VALUE!</v>
      </c>
      <c r="L19" s="220" t="e">
        <f aca="false">L16*L18</f>
        <v>#VALUE!</v>
      </c>
      <c r="M19" s="220" t="e">
        <f aca="false">M16*M18</f>
        <v>#VALUE!</v>
      </c>
      <c r="N19" s="220" t="e">
        <f aca="false">N16*N18</f>
        <v>#VALUE!</v>
      </c>
      <c r="O19" s="220" t="e">
        <f aca="false">O16*O18</f>
        <v>#VALUE!</v>
      </c>
      <c r="P19" s="220" t="e">
        <f aca="false">P16*P18</f>
        <v>#VALUE!</v>
      </c>
      <c r="Q19" s="220" t="e">
        <f aca="false">Q16*Q18</f>
        <v>#VALUE!</v>
      </c>
      <c r="R19" s="220" t="e">
        <f aca="false">R16*R18</f>
        <v>#VALUE!</v>
      </c>
      <c r="S19" s="220" t="e">
        <f aca="false">S16*S18</f>
        <v>#VALUE!</v>
      </c>
      <c r="T19" s="220" t="e">
        <f aca="false">T16*T18</f>
        <v>#VALUE!</v>
      </c>
      <c r="U19" s="220" t="e">
        <f aca="false">U16*U18</f>
        <v>#VALUE!</v>
      </c>
      <c r="V19" s="428"/>
      <c r="W19" s="428"/>
    </row>
    <row r="20" customFormat="false" ht="12.75" hidden="false" customHeight="false" outlineLevel="0" collapsed="false">
      <c r="A20" s="33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428"/>
      <c r="W20" s="428"/>
    </row>
    <row r="21" customFormat="false" ht="12.75" hidden="false" customHeight="false" outlineLevel="0" collapsed="false">
      <c r="A21" s="33" t="s">
        <v>227</v>
      </c>
      <c r="B21" s="26" t="e">
        <f aca="false">IF(B19&lt;0,-B19,0)</f>
        <v>#VALUE!</v>
      </c>
      <c r="C21" s="26" t="e">
        <f aca="false">IF(C19&lt;0,-C19+B21-B22,B21-B22)</f>
        <v>#VALUE!</v>
      </c>
      <c r="D21" s="26" t="e">
        <f aca="false">IF(D19&lt;0,-D19+C21-C22,C21-C22)</f>
        <v>#VALUE!</v>
      </c>
      <c r="E21" s="26" t="e">
        <f aca="false">IF(E19&lt;0,-E19+D21-D22,D21-D22)</f>
        <v>#VALUE!</v>
      </c>
      <c r="F21" s="26" t="e">
        <f aca="false">IF(F19&lt;0,-F19+E21-E22,E21-E22)</f>
        <v>#VALUE!</v>
      </c>
      <c r="G21" s="26" t="e">
        <f aca="false">IF(G19&lt;0,-G19+F21-F22,F21-F22)</f>
        <v>#VALUE!</v>
      </c>
      <c r="H21" s="26" t="e">
        <f aca="false">IF(H19&lt;0,-H19+G21-G22,G21-G22)</f>
        <v>#VALUE!</v>
      </c>
      <c r="I21" s="26" t="e">
        <f aca="false">IF(I19&lt;0,-I19+H21-H22,H21-H22)</f>
        <v>#VALUE!</v>
      </c>
      <c r="J21" s="26" t="e">
        <f aca="false">IF(J19&lt;0,-J19+I21-I22,I21-I22)</f>
        <v>#VALUE!</v>
      </c>
      <c r="K21" s="26" t="e">
        <f aca="false">IF(K19&lt;0,-K19+J21-J22,J21-J22)</f>
        <v>#VALUE!</v>
      </c>
      <c r="L21" s="26" t="e">
        <f aca="false">IF(L19&lt;0,-L19+K21-K22,K21-K22)</f>
        <v>#VALUE!</v>
      </c>
      <c r="M21" s="26" t="e">
        <f aca="false">IF(M19&lt;0,-M19+L21-L22,L21-L22)</f>
        <v>#VALUE!</v>
      </c>
      <c r="N21" s="26" t="e">
        <f aca="false">IF(N19&lt;0,-N19+M21-M22,M21-M22)</f>
        <v>#VALUE!</v>
      </c>
      <c r="O21" s="26" t="e">
        <f aca="false">IF(O19&lt;0,-O19+N21-N22,N21-N22)</f>
        <v>#VALUE!</v>
      </c>
      <c r="P21" s="26" t="e">
        <f aca="false">IF(P19&lt;0,-P19+O21-O22,O21-O22)</f>
        <v>#VALUE!</v>
      </c>
      <c r="Q21" s="26" t="e">
        <f aca="false">IF(Q19&lt;0,-Q19+P21-P22,P21-P22)</f>
        <v>#VALUE!</v>
      </c>
      <c r="R21" s="26" t="e">
        <f aca="false">IF(R19&lt;0,-R19+Q21-Q22,Q21-Q22)</f>
        <v>#VALUE!</v>
      </c>
      <c r="S21" s="26" t="e">
        <f aca="false">IF(S19&lt;0,-S19+R21-R22,R21-R22)</f>
        <v>#VALUE!</v>
      </c>
      <c r="T21" s="26" t="e">
        <f aca="false">IF(T19&lt;0,-T19+S21-S22,S21-S22)</f>
        <v>#VALUE!</v>
      </c>
      <c r="U21" s="26" t="e">
        <f aca="false">IF(U19&lt;0,-U19+T21-T22,T21-T22)</f>
        <v>#VALUE!</v>
      </c>
      <c r="V21" s="428"/>
      <c r="W21" s="428"/>
    </row>
    <row r="22" customFormat="false" ht="12.75" hidden="false" customHeight="false" outlineLevel="0" collapsed="false">
      <c r="A22" s="33" t="s">
        <v>228</v>
      </c>
      <c r="B22" s="26" t="e">
        <f aca="false">IF(B19&lt;0,0,IF(B21&gt;B19,B19,B21))</f>
        <v>#VALUE!</v>
      </c>
      <c r="C22" s="26" t="e">
        <f aca="false">IF(C19&lt;0,0,IF(C21&gt;C19,C19,C21))</f>
        <v>#VALUE!</v>
      </c>
      <c r="D22" s="26" t="e">
        <f aca="false">IF(D19&lt;0,0,IF(D21&gt;D19,D19,D21))</f>
        <v>#VALUE!</v>
      </c>
      <c r="E22" s="26" t="e">
        <f aca="false">IF(E19&lt;0,0,IF(E21&gt;E19,E19,E21))</f>
        <v>#VALUE!</v>
      </c>
      <c r="F22" s="26" t="e">
        <f aca="false">IF(F19&lt;0,0,IF(F21&gt;F19,F19,F21))</f>
        <v>#VALUE!</v>
      </c>
      <c r="G22" s="26" t="e">
        <f aca="false">IF(G19&lt;0,0,IF(G21&gt;G19,G19,G21))</f>
        <v>#VALUE!</v>
      </c>
      <c r="H22" s="26" t="e">
        <f aca="false">IF(H19&lt;0,0,IF(H21&gt;H19,H19,H21))</f>
        <v>#VALUE!</v>
      </c>
      <c r="I22" s="26" t="e">
        <f aca="false">IF(I19&lt;0,0,IF(I21&gt;I19,I19,I21))</f>
        <v>#VALUE!</v>
      </c>
      <c r="J22" s="26" t="e">
        <f aca="false">IF(J19&lt;0,0,IF(J21&gt;J19,J19,J21))</f>
        <v>#VALUE!</v>
      </c>
      <c r="K22" s="26" t="e">
        <f aca="false">IF(K19&lt;0,0,IF(K21&gt;K19,K19,K21))</f>
        <v>#VALUE!</v>
      </c>
      <c r="L22" s="26" t="e">
        <f aca="false">IF(L19&lt;0,0,IF(L21&gt;L19,L19,L21))</f>
        <v>#VALUE!</v>
      </c>
      <c r="M22" s="26" t="e">
        <f aca="false">IF(M19&lt;0,0,IF(M21&gt;M19,M19,M21))</f>
        <v>#VALUE!</v>
      </c>
      <c r="N22" s="26" t="e">
        <f aca="false">IF(N19&lt;0,0,IF(N21&gt;N19,N19,N21))</f>
        <v>#VALUE!</v>
      </c>
      <c r="O22" s="26" t="e">
        <f aca="false">IF(O19&lt;0,0,IF(O21&gt;O19,O19,O21))</f>
        <v>#VALUE!</v>
      </c>
      <c r="P22" s="26" t="e">
        <f aca="false">IF(P19&lt;0,0,IF(P21&gt;P19,P19,P21))</f>
        <v>#VALUE!</v>
      </c>
      <c r="Q22" s="26" t="e">
        <f aca="false">IF(Q19&lt;0,0,IF(Q21&gt;Q19,Q19,Q21))</f>
        <v>#VALUE!</v>
      </c>
      <c r="R22" s="26" t="e">
        <f aca="false">IF(R19&lt;0,0,IF(R21&gt;R19,R19,R21))</f>
        <v>#VALUE!</v>
      </c>
      <c r="S22" s="26" t="e">
        <f aca="false">IF(S19&lt;0,0,IF(S21&gt;S19,S19,S21))</f>
        <v>#VALUE!</v>
      </c>
      <c r="T22" s="26" t="e">
        <f aca="false">IF(T19&lt;0,0,IF(T21&gt;T19,T19,T21))</f>
        <v>#VALUE!</v>
      </c>
      <c r="U22" s="26" t="e">
        <f aca="false">IF(U19&lt;0,0,IF(U21&gt;U19,U19,U21))</f>
        <v>#VALUE!</v>
      </c>
      <c r="V22" s="433"/>
      <c r="W22" s="433"/>
    </row>
    <row r="23" customFormat="false" ht="12.75" hidden="false" customHeight="false" outlineLevel="0" collapsed="false">
      <c r="A23" s="33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428"/>
      <c r="W23" s="428"/>
    </row>
    <row r="24" customFormat="false" ht="13.5" hidden="false" customHeight="false" outlineLevel="0" collapsed="false">
      <c r="A24" s="53" t="s">
        <v>229</v>
      </c>
      <c r="B24" s="434" t="e">
        <f aca="false">IF(B19&lt;0,0,(B19-B22))</f>
        <v>#VALUE!</v>
      </c>
      <c r="C24" s="434" t="e">
        <f aca="false">IF(C19&lt;0,0,(C19-C22))</f>
        <v>#VALUE!</v>
      </c>
      <c r="D24" s="434" t="e">
        <f aca="false">IF(D19&lt;0,0,(D19-D22))</f>
        <v>#VALUE!</v>
      </c>
      <c r="E24" s="434" t="e">
        <f aca="false">IF(E19&lt;0,0,(E19-E22))</f>
        <v>#VALUE!</v>
      </c>
      <c r="F24" s="434" t="e">
        <f aca="false">IF(F19&lt;0,0,(F19-F22))</f>
        <v>#VALUE!</v>
      </c>
      <c r="G24" s="434" t="e">
        <f aca="false">IF(G19&lt;0,0,(G19-G22))</f>
        <v>#VALUE!</v>
      </c>
      <c r="H24" s="434" t="e">
        <f aca="false">IF(H19&lt;0,0,(H19-H22))</f>
        <v>#VALUE!</v>
      </c>
      <c r="I24" s="434" t="e">
        <f aca="false">IF(I19&lt;0,0,(I19-I22))</f>
        <v>#VALUE!</v>
      </c>
      <c r="J24" s="434" t="e">
        <f aca="false">IF(J19&lt;0,0,(J19-J22))</f>
        <v>#VALUE!</v>
      </c>
      <c r="K24" s="434" t="e">
        <f aca="false">IF(K19&lt;0,0,(K19-K22))</f>
        <v>#VALUE!</v>
      </c>
      <c r="L24" s="434" t="e">
        <f aca="false">IF(L19&lt;0,0,(L19-L22))</f>
        <v>#VALUE!</v>
      </c>
      <c r="M24" s="434" t="e">
        <f aca="false">IF(M19&lt;0,0,(M19-M22))</f>
        <v>#VALUE!</v>
      </c>
      <c r="N24" s="434" t="e">
        <f aca="false">IF(N19&lt;0,0,(N19-N22))</f>
        <v>#VALUE!</v>
      </c>
      <c r="O24" s="434" t="e">
        <f aca="false">IF(O19&lt;0,0,(O19-O22))</f>
        <v>#VALUE!</v>
      </c>
      <c r="P24" s="434" t="e">
        <f aca="false">IF(P19&lt;0,0,(P19-P22))</f>
        <v>#VALUE!</v>
      </c>
      <c r="Q24" s="434" t="e">
        <f aca="false">IF(Q19&lt;0,0,(Q19-Q22))</f>
        <v>#VALUE!</v>
      </c>
      <c r="R24" s="434" t="e">
        <f aca="false">IF(R19&lt;0,0,(R19-R22))</f>
        <v>#VALUE!</v>
      </c>
      <c r="S24" s="434" t="e">
        <f aca="false">IF(S19&lt;0,0,(S19-S22))</f>
        <v>#VALUE!</v>
      </c>
      <c r="T24" s="434" t="e">
        <f aca="false">IF(T19&lt;0,0,(T19-T22))</f>
        <v>#VALUE!</v>
      </c>
      <c r="U24" s="434" t="e">
        <f aca="false">IF(U19&lt;0,0,(U19-U22))</f>
        <v>#VALUE!</v>
      </c>
      <c r="V24" s="427"/>
      <c r="W24" s="220" t="e">
        <f aca="false">SUM(B24:U24)</f>
        <v>#VALUE!</v>
      </c>
      <c r="X24" s="379" t="e">
        <f aca="false">SUM(Brownsville!W63,Caledonia!W63,'New Albany'!W63,Gleason!W63,Wheatland!W63,Wilton!W63)</f>
        <v>#VALUE!</v>
      </c>
      <c r="Y24" s="213" t="e">
        <f aca="false">X24+W24</f>
        <v>#VALUE!</v>
      </c>
    </row>
    <row r="25" customFormat="false" ht="13.5" hidden="false" customHeight="false" outlineLevel="0" collapsed="false">
      <c r="V25" s="131"/>
      <c r="W25" s="131"/>
    </row>
    <row r="26" customFormat="false" ht="12.75" hidden="false" customHeight="false" outlineLevel="0" collapsed="false">
      <c r="E26" s="389"/>
      <c r="F26" s="389"/>
      <c r="V26" s="131"/>
      <c r="W26" s="131"/>
    </row>
    <row r="27" customFormat="false" ht="12.75" hidden="false" customHeight="false" outlineLevel="0" collapsed="false">
      <c r="V27" s="131"/>
      <c r="W27" s="131"/>
    </row>
    <row r="28" customFormat="false" ht="12.75" hidden="false" customHeight="false" outlineLevel="0" collapsed="false">
      <c r="V28" s="131"/>
      <c r="W28" s="131"/>
    </row>
    <row r="29" customFormat="false" ht="12.75" hidden="false" customHeight="false" outlineLevel="0" collapsed="false">
      <c r="V29" s="131"/>
      <c r="W29" s="131"/>
    </row>
    <row r="30" customFormat="false" ht="12.75" hidden="false" customHeight="false" outlineLevel="0" collapsed="false">
      <c r="V30" s="131"/>
      <c r="W30" s="131"/>
    </row>
    <row r="31" customFormat="false" ht="12.75" hidden="false" customHeight="false" outlineLevel="0" collapsed="false">
      <c r="V31" s="131"/>
      <c r="W31" s="131"/>
    </row>
    <row r="32" customFormat="false" ht="12.75" hidden="false" customHeight="false" outlineLevel="0" collapsed="false">
      <c r="V32" s="131"/>
      <c r="W32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dmille2</cp:lastModifiedBy>
  <cp:lastPrinted>2000-05-31T20:16:27Z</cp:lastPrinted>
  <cp:revision>0</cp:revision>
  <dc:subject/>
  <dc:title/>
</cp:coreProperties>
</file>